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331’838’44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2</c:v>
                </c:pt>
                <c:pt idx="39">
                  <c:v>0.2</c:v>
                </c:pt>
                <c:pt idx="40">
                  <c:v>1.2</c:v>
                </c:pt>
                <c:pt idx="41">
                  <c:v>1.4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6</c:v>
                </c:pt>
                <c:pt idx="45">
                  <c:v>2.2000000000000002</c:v>
                </c:pt>
                <c:pt idx="46">
                  <c:v>2.8000000000000003</c:v>
                </c:pt>
                <c:pt idx="47">
                  <c:v>2.2000000000000002</c:v>
                </c:pt>
                <c:pt idx="48">
                  <c:v>3.2</c:v>
                </c:pt>
                <c:pt idx="49">
                  <c:v>3.8000000000000003</c:v>
                </c:pt>
                <c:pt idx="50">
                  <c:v>5</c:v>
                </c:pt>
                <c:pt idx="51">
                  <c:v>6</c:v>
                </c:pt>
                <c:pt idx="52">
                  <c:v>7.0000000000000009</c:v>
                </c:pt>
                <c:pt idx="53">
                  <c:v>8.1999999999999993</c:v>
                </c:pt>
                <c:pt idx="54">
                  <c:v>12.599999999999996</c:v>
                </c:pt>
                <c:pt idx="55">
                  <c:v>17.599999999999998</c:v>
                </c:pt>
                <c:pt idx="56">
                  <c:v>26.799999999999994</c:v>
                </c:pt>
                <c:pt idx="57">
                  <c:v>40.800000000000011</c:v>
                </c:pt>
                <c:pt idx="58">
                  <c:v>56.400000000000013</c:v>
                </c:pt>
                <c:pt idx="59">
                  <c:v>69.000000000000014</c:v>
                </c:pt>
                <c:pt idx="60">
                  <c:v>91</c:v>
                </c:pt>
                <c:pt idx="61">
                  <c:v>116.60000000000004</c:v>
                </c:pt>
                <c:pt idx="62">
                  <c:v>148.80000000000001</c:v>
                </c:pt>
                <c:pt idx="63">
                  <c:v>192.99999999999997</c:v>
                </c:pt>
                <c:pt idx="64">
                  <c:v>257.5999999999998</c:v>
                </c:pt>
                <c:pt idx="65">
                  <c:v>337.99999999999994</c:v>
                </c:pt>
                <c:pt idx="66">
                  <c:v>419.19999999999987</c:v>
                </c:pt>
                <c:pt idx="67">
                  <c:v>494.99999999999989</c:v>
                </c:pt>
                <c:pt idx="68">
                  <c:v>595.19999999999982</c:v>
                </c:pt>
                <c:pt idx="69">
                  <c:v>752.60000000000025</c:v>
                </c:pt>
                <c:pt idx="70">
                  <c:v>886.19999999999993</c:v>
                </c:pt>
                <c:pt idx="71">
                  <c:v>1080.6000000000006</c:v>
                </c:pt>
                <c:pt idx="72">
                  <c:v>1216.7999999999993</c:v>
                </c:pt>
                <c:pt idx="73">
                  <c:v>1307.8000000000002</c:v>
                </c:pt>
                <c:pt idx="74">
                  <c:v>1353.7999999999995</c:v>
                </c:pt>
                <c:pt idx="75">
                  <c:v>1441.0000000000005</c:v>
                </c:pt>
                <c:pt idx="76">
                  <c:v>1571.0000000000002</c:v>
                </c:pt>
                <c:pt idx="77">
                  <c:v>1728.0000000000007</c:v>
                </c:pt>
                <c:pt idx="78">
                  <c:v>1886.6000000000001</c:v>
                </c:pt>
                <c:pt idx="79">
                  <c:v>2011.2</c:v>
                </c:pt>
                <c:pt idx="80">
                  <c:v>2087.5999999999995</c:v>
                </c:pt>
                <c:pt idx="81">
                  <c:v>1999.3999999999994</c:v>
                </c:pt>
                <c:pt idx="82">
                  <c:v>1941.5999999999997</c:v>
                </c:pt>
                <c:pt idx="83">
                  <c:v>1999.6000000000004</c:v>
                </c:pt>
                <c:pt idx="84">
                  <c:v>2093.4</c:v>
                </c:pt>
                <c:pt idx="85">
                  <c:v>2101.2000000000003</c:v>
                </c:pt>
                <c:pt idx="86">
                  <c:v>2257.4</c:v>
                </c:pt>
                <c:pt idx="87">
                  <c:v>2371.4</c:v>
                </c:pt>
                <c:pt idx="88">
                  <c:v>2144.3999999999992</c:v>
                </c:pt>
                <c:pt idx="89">
                  <c:v>1981.8000000000004</c:v>
                </c:pt>
                <c:pt idx="90">
                  <c:v>2053.1999999999998</c:v>
                </c:pt>
                <c:pt idx="91">
                  <c:v>2011.5999999999995</c:v>
                </c:pt>
                <c:pt idx="92">
                  <c:v>2019.1999999999998</c:v>
                </c:pt>
                <c:pt idx="93">
                  <c:v>2196.2000000000003</c:v>
                </c:pt>
                <c:pt idx="94">
                  <c:v>2183</c:v>
                </c:pt>
                <c:pt idx="95">
                  <c:v>1953.9999999999993</c:v>
                </c:pt>
                <c:pt idx="96">
                  <c:v>1754.6</c:v>
                </c:pt>
                <c:pt idx="97">
                  <c:v>1710.4000000000005</c:v>
                </c:pt>
                <c:pt idx="98">
                  <c:v>1777.6000000000004</c:v>
                </c:pt>
                <c:pt idx="99">
                  <c:v>1902.5999999999997</c:v>
                </c:pt>
                <c:pt idx="100">
                  <c:v>2012.4000000000003</c:v>
                </c:pt>
                <c:pt idx="101">
                  <c:v>2052.8000000000002</c:v>
                </c:pt>
                <c:pt idx="102">
                  <c:v>1834.6000000000001</c:v>
                </c:pt>
                <c:pt idx="103">
                  <c:v>1597.4000000000008</c:v>
                </c:pt>
                <c:pt idx="104">
                  <c:v>1594.6000000000006</c:v>
                </c:pt>
                <c:pt idx="105">
                  <c:v>1713.6000000000004</c:v>
                </c:pt>
                <c:pt idx="106">
                  <c:v>1782.2000000000007</c:v>
                </c:pt>
                <c:pt idx="107">
                  <c:v>1900.8000000000004</c:v>
                </c:pt>
                <c:pt idx="108">
                  <c:v>1945.9999999999998</c:v>
                </c:pt>
                <c:pt idx="109">
                  <c:v>1670.8</c:v>
                </c:pt>
                <c:pt idx="110">
                  <c:v>1380.4000000000005</c:v>
                </c:pt>
                <c:pt idx="111">
                  <c:v>1313.5999999999997</c:v>
                </c:pt>
                <c:pt idx="112">
                  <c:v>1323.9999999999995</c:v>
                </c:pt>
                <c:pt idx="113">
                  <c:v>1377.9999999999995</c:v>
                </c:pt>
                <c:pt idx="114">
                  <c:v>1525.9999999999995</c:v>
                </c:pt>
                <c:pt idx="115">
                  <c:v>1573.5999999999995</c:v>
                </c:pt>
                <c:pt idx="116">
                  <c:v>1410.2</c:v>
                </c:pt>
                <c:pt idx="117">
                  <c:v>1209.5999999999997</c:v>
                </c:pt>
                <c:pt idx="118">
                  <c:v>1165.3999999999999</c:v>
                </c:pt>
                <c:pt idx="119">
                  <c:v>1150.1999999999996</c:v>
                </c:pt>
                <c:pt idx="120">
                  <c:v>1137.7999999999997</c:v>
                </c:pt>
                <c:pt idx="121">
                  <c:v>1236.5999999999999</c:v>
                </c:pt>
                <c:pt idx="122">
                  <c:v>1311.8</c:v>
                </c:pt>
                <c:pt idx="123">
                  <c:v>1127.4000000000001</c:v>
                </c:pt>
                <c:pt idx="124">
                  <c:v>917.4</c:v>
                </c:pt>
                <c:pt idx="125">
                  <c:v>814.80000000000018</c:v>
                </c:pt>
                <c:pt idx="126">
                  <c:v>862.19999999999993</c:v>
                </c:pt>
                <c:pt idx="127">
                  <c:v>869.19999999999993</c:v>
                </c:pt>
                <c:pt idx="128">
                  <c:v>979</c:v>
                </c:pt>
                <c:pt idx="129">
                  <c:v>1070.0000000000002</c:v>
                </c:pt>
                <c:pt idx="130">
                  <c:v>1051</c:v>
                </c:pt>
                <c:pt idx="131">
                  <c:v>903</c:v>
                </c:pt>
                <c:pt idx="132">
                  <c:v>879.40000000000009</c:v>
                </c:pt>
                <c:pt idx="133">
                  <c:v>842.8</c:v>
                </c:pt>
                <c:pt idx="134">
                  <c:v>849.99999999999989</c:v>
                </c:pt>
                <c:pt idx="135">
                  <c:v>930.8</c:v>
                </c:pt>
                <c:pt idx="136">
                  <c:v>919.80000000000018</c:v>
                </c:pt>
                <c:pt idx="137">
                  <c:v>804.80000000000007</c:v>
                </c:pt>
                <c:pt idx="138">
                  <c:v>706.4000000000002</c:v>
                </c:pt>
                <c:pt idx="139">
                  <c:v>682.20000000000016</c:v>
                </c:pt>
                <c:pt idx="140">
                  <c:v>667.4000000000002</c:v>
                </c:pt>
                <c:pt idx="141">
                  <c:v>699.39999999999986</c:v>
                </c:pt>
                <c:pt idx="142">
                  <c:v>765.19999999999982</c:v>
                </c:pt>
                <c:pt idx="143">
                  <c:v>814.39999999999986</c:v>
                </c:pt>
                <c:pt idx="144">
                  <c:v>700.79999999999973</c:v>
                </c:pt>
                <c:pt idx="145">
                  <c:v>596.19999999999993</c:v>
                </c:pt>
                <c:pt idx="146">
                  <c:v>589.19999999999982</c:v>
                </c:pt>
                <c:pt idx="147">
                  <c:v>574.60000000000014</c:v>
                </c:pt>
                <c:pt idx="148">
                  <c:v>564.6</c:v>
                </c:pt>
                <c:pt idx="149">
                  <c:v>634.20000000000005</c:v>
                </c:pt>
                <c:pt idx="150">
                  <c:v>684.8</c:v>
                </c:pt>
                <c:pt idx="151">
                  <c:v>575.40000000000009</c:v>
                </c:pt>
                <c:pt idx="152">
                  <c:v>514.59999999999991</c:v>
                </c:pt>
                <c:pt idx="153">
                  <c:v>538.1999999999997</c:v>
                </c:pt>
                <c:pt idx="154">
                  <c:v>560.60000000000025</c:v>
                </c:pt>
                <c:pt idx="155">
                  <c:v>915.00000000000011</c:v>
                </c:pt>
                <c:pt idx="156">
                  <c:v>980.2</c:v>
                </c:pt>
                <c:pt idx="157">
                  <c:v>996.6</c:v>
                </c:pt>
                <c:pt idx="158">
                  <c:v>886.00000000000034</c:v>
                </c:pt>
                <c:pt idx="159">
                  <c:v>804.2</c:v>
                </c:pt>
                <c:pt idx="160">
                  <c:v>469.2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72698442</c:v>
                </c:pt>
                <c:pt idx="1">
                  <c:v>0</c:v>
                </c:pt>
                <c:pt idx="2">
                  <c:v>0</c:v>
                </c:pt>
                <c:pt idx="3">
                  <c:v>256120000</c:v>
                </c:pt>
                <c:pt idx="4">
                  <c:v>302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603356043</c:v>
                </c:pt>
                <c:pt idx="1">
                  <c:v>0</c:v>
                </c:pt>
                <c:pt idx="2">
                  <c:v>0</c:v>
                </c:pt>
                <c:pt idx="3">
                  <c:v>4391954200</c:v>
                </c:pt>
                <c:pt idx="4">
                  <c:v>14443319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2.4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.1999999999999997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2039.2000000000003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591.2000000000003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173082.80000000002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1150.400000000009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43626.799999999996</c:v>
                </c:pt>
                <c:pt idx="244">
                  <c:v>14.400000000000002</c:v>
                </c:pt>
                <c:pt idx="245">
                  <c:v>50130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3.3667334669338675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919029615626966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20372102692027855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9.174636911087497E-2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28350730688935283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9881235154394299E-2</c:v>
                </c:pt>
                <c:pt idx="80">
                  <c:v>0.11063218390804598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4338036857120851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77984084880636617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5338645418326694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56363070128252313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4008722996102998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4454199590283855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72961816305469551</c:v>
                </c:pt>
                <c:pt idx="143">
                  <c:v>0.72210615556968538</c:v>
                </c:pt>
                <c:pt idx="144">
                  <c:v>0.65325824617860007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51779483600837406</c:v>
                </c:pt>
                <c:pt idx="152">
                  <c:v>0</c:v>
                </c:pt>
                <c:pt idx="153">
                  <c:v>0.80962479608482851</c:v>
                </c:pt>
                <c:pt idx="154">
                  <c:v>0.23198011599005799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6944425595440048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1.0000000000000002</c:v>
                </c:pt>
                <c:pt idx="164">
                  <c:v>3.4705882352941173</c:v>
                </c:pt>
                <c:pt idx="165">
                  <c:v>0.48249452954048139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8133581729110605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70380598947095874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91331214689265527</c:v>
                </c:pt>
                <c:pt idx="180">
                  <c:v>0.9880277252678008</c:v>
                </c:pt>
                <c:pt idx="181">
                  <c:v>0.62264150943396235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68785521986239906</c:v>
                </c:pt>
                <c:pt idx="185">
                  <c:v>0.98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605716985589415</c:v>
                </c:pt>
                <c:pt idx="190">
                  <c:v>0.94329965141419947</c:v>
                </c:pt>
                <c:pt idx="191">
                  <c:v>0.63353115727002973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69627234689996187</c:v>
                </c:pt>
                <c:pt idx="196">
                  <c:v>0.78599052709338213</c:v>
                </c:pt>
                <c:pt idx="197">
                  <c:v>0.71788378928329177</c:v>
                </c:pt>
                <c:pt idx="198">
                  <c:v>0.92989930286599543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95528059828540168</c:v>
                </c:pt>
                <c:pt idx="202">
                  <c:v>0.6580980576214891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83131209652683757</c:v>
                </c:pt>
                <c:pt idx="207">
                  <c:v>0.98144983221267201</c:v>
                </c:pt>
                <c:pt idx="208">
                  <c:v>0.41815360744763375</c:v>
                </c:pt>
                <c:pt idx="209">
                  <c:v>0.7193223836959326</c:v>
                </c:pt>
                <c:pt idx="210">
                  <c:v>0.61814653081028614</c:v>
                </c:pt>
                <c:pt idx="211">
                  <c:v>0.66194661458333337</c:v>
                </c:pt>
                <c:pt idx="212">
                  <c:v>0.97631662364714933</c:v>
                </c:pt>
                <c:pt idx="213">
                  <c:v>0.70727441094762855</c:v>
                </c:pt>
                <c:pt idx="214">
                  <c:v>0.5704150472977928</c:v>
                </c:pt>
                <c:pt idx="215">
                  <c:v>0.77221953967487511</c:v>
                </c:pt>
                <c:pt idx="216">
                  <c:v>0.90846609535860134</c:v>
                </c:pt>
                <c:pt idx="217">
                  <c:v>0.15871158738178176</c:v>
                </c:pt>
                <c:pt idx="218">
                  <c:v>0.8283564991599206</c:v>
                </c:pt>
                <c:pt idx="219">
                  <c:v>0.84620447564721368</c:v>
                </c:pt>
                <c:pt idx="220">
                  <c:v>0.9684668358100762</c:v>
                </c:pt>
                <c:pt idx="221">
                  <c:v>0.79042834028783115</c:v>
                </c:pt>
                <c:pt idx="222">
                  <c:v>0.55946695921528145</c:v>
                </c:pt>
                <c:pt idx="223">
                  <c:v>0.92111318067272918</c:v>
                </c:pt>
                <c:pt idx="224">
                  <c:v>0.85677064852644491</c:v>
                </c:pt>
                <c:pt idx="225">
                  <c:v>0.87933082557909314</c:v>
                </c:pt>
                <c:pt idx="226">
                  <c:v>0.86031654281765235</c:v>
                </c:pt>
                <c:pt idx="227">
                  <c:v>0.99602011050223505</c:v>
                </c:pt>
                <c:pt idx="228">
                  <c:v>0.78532686268912366</c:v>
                </c:pt>
                <c:pt idx="229">
                  <c:v>0.8298453048455855</c:v>
                </c:pt>
                <c:pt idx="230">
                  <c:v>0.70850840174230978</c:v>
                </c:pt>
                <c:pt idx="231">
                  <c:v>0.51661746500333305</c:v>
                </c:pt>
                <c:pt idx="232">
                  <c:v>0.68228678537956888</c:v>
                </c:pt>
                <c:pt idx="233">
                  <c:v>0.88199982306924307</c:v>
                </c:pt>
                <c:pt idx="234">
                  <c:v>0.76294691224268674</c:v>
                </c:pt>
                <c:pt idx="235">
                  <c:v>0.98341097221756757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7510424012543051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9532755471184495</c:v>
                </c:pt>
                <c:pt idx="244">
                  <c:v>4.0000000000000009</c:v>
                </c:pt>
                <c:pt idx="245">
                  <c:v>1.4751059322033899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1’438’629’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5999999999985</c:v>
                </c:pt>
                <c:pt idx="11">
                  <c:v>10625.599999999999</c:v>
                </c:pt>
                <c:pt idx="12">
                  <c:v>11254.999999999998</c:v>
                </c:pt>
                <c:pt idx="13">
                  <c:v>10562.599999999999</c:v>
                </c:pt>
                <c:pt idx="14">
                  <c:v>10342.799999999999</c:v>
                </c:pt>
                <c:pt idx="15">
                  <c:v>9754.6</c:v>
                </c:pt>
                <c:pt idx="16">
                  <c:v>9074.9999999999982</c:v>
                </c:pt>
                <c:pt idx="17">
                  <c:v>8404.6</c:v>
                </c:pt>
                <c:pt idx="18">
                  <c:v>6498.7999999999993</c:v>
                </c:pt>
                <c:pt idx="19">
                  <c:v>13950.000000000002</c:v>
                </c:pt>
                <c:pt idx="20">
                  <c:v>16043.999999999998</c:v>
                </c:pt>
                <c:pt idx="21">
                  <c:v>15763.799999999997</c:v>
                </c:pt>
                <c:pt idx="22">
                  <c:v>15853.6</c:v>
                </c:pt>
                <c:pt idx="23">
                  <c:v>16823</c:v>
                </c:pt>
                <c:pt idx="24">
                  <c:v>8861</c:v>
                </c:pt>
                <c:pt idx="25">
                  <c:v>5250.2</c:v>
                </c:pt>
                <c:pt idx="26">
                  <c:v>4299</c:v>
                </c:pt>
                <c:pt idx="27">
                  <c:v>3359.6000000000013</c:v>
                </c:pt>
                <c:pt idx="28">
                  <c:v>3192.3999999999996</c:v>
                </c:pt>
                <c:pt idx="29">
                  <c:v>2294.7999999999997</c:v>
                </c:pt>
                <c:pt idx="30">
                  <c:v>2347.6</c:v>
                </c:pt>
                <c:pt idx="31">
                  <c:v>2520.8000000000002</c:v>
                </c:pt>
                <c:pt idx="32">
                  <c:v>2734.0000000000009</c:v>
                </c:pt>
                <c:pt idx="33">
                  <c:v>2496.8000000000006</c:v>
                </c:pt>
                <c:pt idx="34">
                  <c:v>3087.9999999999991</c:v>
                </c:pt>
                <c:pt idx="35">
                  <c:v>3870.2</c:v>
                </c:pt>
                <c:pt idx="36">
                  <c:v>4780.5999999999995</c:v>
                </c:pt>
                <c:pt idx="37">
                  <c:v>5364.5999999999985</c:v>
                </c:pt>
                <c:pt idx="38">
                  <c:v>6077.3999999999978</c:v>
                </c:pt>
                <c:pt idx="39">
                  <c:v>6626.1999999999971</c:v>
                </c:pt>
                <c:pt idx="40">
                  <c:v>7166.7999999999956</c:v>
                </c:pt>
                <c:pt idx="41">
                  <c:v>8105.9999999999982</c:v>
                </c:pt>
                <c:pt idx="42">
                  <c:v>9381.1999999999989</c:v>
                </c:pt>
                <c:pt idx="43">
                  <c:v>10241.599999999999</c:v>
                </c:pt>
                <c:pt idx="44">
                  <c:v>11165.200000000003</c:v>
                </c:pt>
                <c:pt idx="45">
                  <c:v>12534.600000000004</c:v>
                </c:pt>
                <c:pt idx="46">
                  <c:v>14679.600000000002</c:v>
                </c:pt>
                <c:pt idx="47">
                  <c:v>14460.2</c:v>
                </c:pt>
                <c:pt idx="48">
                  <c:v>21782.400000000012</c:v>
                </c:pt>
                <c:pt idx="49">
                  <c:v>26172.200000000026</c:v>
                </c:pt>
                <c:pt idx="50">
                  <c:v>29884.400000000023</c:v>
                </c:pt>
                <c:pt idx="51">
                  <c:v>34203.600000000006</c:v>
                </c:pt>
                <c:pt idx="52">
                  <c:v>41654.999999999971</c:v>
                </c:pt>
                <c:pt idx="53">
                  <c:v>43441.799999999996</c:v>
                </c:pt>
                <c:pt idx="54">
                  <c:v>54409.4</c:v>
                </c:pt>
                <c:pt idx="55">
                  <c:v>66399.599999999962</c:v>
                </c:pt>
                <c:pt idx="56">
                  <c:v>78077.600000000006</c:v>
                </c:pt>
                <c:pt idx="57">
                  <c:v>89378.999999999985</c:v>
                </c:pt>
                <c:pt idx="58">
                  <c:v>104709.19999999998</c:v>
                </c:pt>
                <c:pt idx="59">
                  <c:v>113015.79999999996</c:v>
                </c:pt>
                <c:pt idx="60">
                  <c:v>126426.39999999991</c:v>
                </c:pt>
                <c:pt idx="61">
                  <c:v>146594.20000000001</c:v>
                </c:pt>
                <c:pt idx="62">
                  <c:v>167346.60000000003</c:v>
                </c:pt>
                <c:pt idx="63">
                  <c:v>184655.99999999994</c:v>
                </c:pt>
                <c:pt idx="64">
                  <c:v>197941.79999999996</c:v>
                </c:pt>
                <c:pt idx="65">
                  <c:v>207631.99999999994</c:v>
                </c:pt>
                <c:pt idx="66">
                  <c:v>217277.8</c:v>
                </c:pt>
                <c:pt idx="67">
                  <c:v>225637</c:v>
                </c:pt>
                <c:pt idx="68">
                  <c:v>235924.80000000019</c:v>
                </c:pt>
                <c:pt idx="69">
                  <c:v>252378.40000000008</c:v>
                </c:pt>
                <c:pt idx="70">
                  <c:v>265044.8000000001</c:v>
                </c:pt>
                <c:pt idx="71">
                  <c:v>263893.60000000003</c:v>
                </c:pt>
                <c:pt idx="72">
                  <c:v>262738.19999999995</c:v>
                </c:pt>
                <c:pt idx="73">
                  <c:v>259655.79999999996</c:v>
                </c:pt>
                <c:pt idx="74">
                  <c:v>260352.79999999996</c:v>
                </c:pt>
                <c:pt idx="75">
                  <c:v>264029</c:v>
                </c:pt>
                <c:pt idx="76">
                  <c:v>275867.79999999993</c:v>
                </c:pt>
                <c:pt idx="77">
                  <c:v>279330.8</c:v>
                </c:pt>
                <c:pt idx="78">
                  <c:v>292520.39999999997</c:v>
                </c:pt>
                <c:pt idx="79">
                  <c:v>282947.80000000005</c:v>
                </c:pt>
                <c:pt idx="80">
                  <c:v>272108.79999999993</c:v>
                </c:pt>
                <c:pt idx="81">
                  <c:v>264852.2</c:v>
                </c:pt>
                <c:pt idx="82">
                  <c:v>276384.19999999995</c:v>
                </c:pt>
                <c:pt idx="83">
                  <c:v>270802.8</c:v>
                </c:pt>
                <c:pt idx="84">
                  <c:v>275078.19999999995</c:v>
                </c:pt>
                <c:pt idx="85">
                  <c:v>282253</c:v>
                </c:pt>
                <c:pt idx="86">
                  <c:v>276781.8</c:v>
                </c:pt>
                <c:pt idx="87">
                  <c:v>263710.79999999987</c:v>
                </c:pt>
                <c:pt idx="88">
                  <c:v>255723.39999999982</c:v>
                </c:pt>
                <c:pt idx="89">
                  <c:v>262494.39999999997</c:v>
                </c:pt>
                <c:pt idx="90">
                  <c:v>267224.40000000002</c:v>
                </c:pt>
                <c:pt idx="91">
                  <c:v>276277.2</c:v>
                </c:pt>
                <c:pt idx="92">
                  <c:v>274794.4000000002</c:v>
                </c:pt>
                <c:pt idx="93">
                  <c:v>269278.2</c:v>
                </c:pt>
                <c:pt idx="94">
                  <c:v>260458.8</c:v>
                </c:pt>
                <c:pt idx="95">
                  <c:v>251687.00000000003</c:v>
                </c:pt>
                <c:pt idx="96">
                  <c:v>250502.80000000005</c:v>
                </c:pt>
                <c:pt idx="97">
                  <c:v>259763.59999999998</c:v>
                </c:pt>
                <c:pt idx="98">
                  <c:v>269318.00000000012</c:v>
                </c:pt>
                <c:pt idx="99">
                  <c:v>272227.40000000014</c:v>
                </c:pt>
                <c:pt idx="100">
                  <c:v>271385.2</c:v>
                </c:pt>
                <c:pt idx="101">
                  <c:v>267508.00000000006</c:v>
                </c:pt>
                <c:pt idx="102">
                  <c:v>268731.60000000003</c:v>
                </c:pt>
                <c:pt idx="103">
                  <c:v>272445.8</c:v>
                </c:pt>
                <c:pt idx="104">
                  <c:v>280392.40000000002</c:v>
                </c:pt>
                <c:pt idx="105">
                  <c:v>286411.79999999993</c:v>
                </c:pt>
                <c:pt idx="106">
                  <c:v>283887.8</c:v>
                </c:pt>
                <c:pt idx="107">
                  <c:v>272733</c:v>
                </c:pt>
                <c:pt idx="108">
                  <c:v>268115.00000000012</c:v>
                </c:pt>
                <c:pt idx="109">
                  <c:v>262946.00000000006</c:v>
                </c:pt>
                <c:pt idx="110">
                  <c:v>269643.00000000006</c:v>
                </c:pt>
                <c:pt idx="111">
                  <c:v>283596.20000000007</c:v>
                </c:pt>
                <c:pt idx="112">
                  <c:v>294172.39999999985</c:v>
                </c:pt>
                <c:pt idx="113">
                  <c:v>290688.39999999997</c:v>
                </c:pt>
                <c:pt idx="114">
                  <c:v>292481.2</c:v>
                </c:pt>
                <c:pt idx="115">
                  <c:v>290959.8</c:v>
                </c:pt>
                <c:pt idx="116">
                  <c:v>291341.80000000005</c:v>
                </c:pt>
                <c:pt idx="117">
                  <c:v>299829.2</c:v>
                </c:pt>
                <c:pt idx="118">
                  <c:v>317874</c:v>
                </c:pt>
                <c:pt idx="119">
                  <c:v>324434.19999999995</c:v>
                </c:pt>
                <c:pt idx="120">
                  <c:v>324805.40000000002</c:v>
                </c:pt>
                <c:pt idx="121">
                  <c:v>316043.60000000003</c:v>
                </c:pt>
                <c:pt idx="122">
                  <c:v>307593.8</c:v>
                </c:pt>
                <c:pt idx="123">
                  <c:v>302868</c:v>
                </c:pt>
                <c:pt idx="124">
                  <c:v>313835.99999999994</c:v>
                </c:pt>
                <c:pt idx="125">
                  <c:v>326673.8000000001</c:v>
                </c:pt>
                <c:pt idx="126">
                  <c:v>354521.40000000008</c:v>
                </c:pt>
                <c:pt idx="127">
                  <c:v>362739.40000000008</c:v>
                </c:pt>
                <c:pt idx="128">
                  <c:v>360076.4</c:v>
                </c:pt>
                <c:pt idx="129">
                  <c:v>356530.6</c:v>
                </c:pt>
                <c:pt idx="130">
                  <c:v>363046.40000000002</c:v>
                </c:pt>
                <c:pt idx="131">
                  <c:v>357779.40000000026</c:v>
                </c:pt>
                <c:pt idx="132">
                  <c:v>372871.20000000007</c:v>
                </c:pt>
                <c:pt idx="133">
                  <c:v>390448.6</c:v>
                </c:pt>
                <c:pt idx="134">
                  <c:v>391853.39999999985</c:v>
                </c:pt>
                <c:pt idx="135">
                  <c:v>377834.39999999997</c:v>
                </c:pt>
                <c:pt idx="136">
                  <c:v>373861.79999999981</c:v>
                </c:pt>
                <c:pt idx="137">
                  <c:v>370493.19999999984</c:v>
                </c:pt>
                <c:pt idx="138">
                  <c:v>384064</c:v>
                </c:pt>
                <c:pt idx="139">
                  <c:v>388716.79999999999</c:v>
                </c:pt>
                <c:pt idx="140">
                  <c:v>406106.39999999985</c:v>
                </c:pt>
                <c:pt idx="141">
                  <c:v>414563.2</c:v>
                </c:pt>
                <c:pt idx="142">
                  <c:v>415054.40000000014</c:v>
                </c:pt>
                <c:pt idx="143">
                  <c:v>409511.39999999979</c:v>
                </c:pt>
                <c:pt idx="144">
                  <c:v>441864.39999999997</c:v>
                </c:pt>
                <c:pt idx="145">
                  <c:v>445250.00000000006</c:v>
                </c:pt>
                <c:pt idx="146">
                  <c:v>472973.99999999988</c:v>
                </c:pt>
                <c:pt idx="147">
                  <c:v>480578.19999999984</c:v>
                </c:pt>
                <c:pt idx="148">
                  <c:v>487559.8000000001</c:v>
                </c:pt>
                <c:pt idx="149">
                  <c:v>468984.1999999999</c:v>
                </c:pt>
                <c:pt idx="150">
                  <c:v>485839.1999999999</c:v>
                </c:pt>
                <c:pt idx="151">
                  <c:v>489931.80000000005</c:v>
                </c:pt>
                <c:pt idx="152">
                  <c:v>506274.80000000005</c:v>
                </c:pt>
                <c:pt idx="153">
                  <c:v>533988.99999999988</c:v>
                </c:pt>
                <c:pt idx="154">
                  <c:v>556492.79999999993</c:v>
                </c:pt>
                <c:pt idx="155">
                  <c:v>557517.59999999986</c:v>
                </c:pt>
                <c:pt idx="156">
                  <c:v>543021.39999999979</c:v>
                </c:pt>
                <c:pt idx="157">
                  <c:v>550514.2000000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692</c:v>
                </c:pt>
                <c:pt idx="169">
                  <c:v>584</c:v>
                </c:pt>
                <c:pt idx="170">
                  <c:v>786</c:v>
                </c:pt>
                <c:pt idx="171">
                  <c:v>73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5315</c:v>
                </c:pt>
                <c:pt idx="2">
                  <c:v>3441</c:v>
                </c:pt>
                <c:pt idx="3">
                  <c:v>4153</c:v>
                </c:pt>
                <c:pt idx="4">
                  <c:v>5875</c:v>
                </c:pt>
                <c:pt idx="5">
                  <c:v>6650</c:v>
                </c:pt>
                <c:pt idx="6">
                  <c:v>5413</c:v>
                </c:pt>
                <c:pt idx="7">
                  <c:v>5563</c:v>
                </c:pt>
                <c:pt idx="8">
                  <c:v>4255</c:v>
                </c:pt>
                <c:pt idx="9">
                  <c:v>3570</c:v>
                </c:pt>
                <c:pt idx="10">
                  <c:v>3461</c:v>
                </c:pt>
                <c:pt idx="11">
                  <c:v>5542</c:v>
                </c:pt>
                <c:pt idx="12">
                  <c:v>5229</c:v>
                </c:pt>
                <c:pt idx="13">
                  <c:v>5265</c:v>
                </c:pt>
                <c:pt idx="14">
                  <c:v>5209</c:v>
                </c:pt>
                <c:pt idx="15">
                  <c:v>4150</c:v>
                </c:pt>
                <c:pt idx="16">
                  <c:v>3335</c:v>
                </c:pt>
                <c:pt idx="17">
                  <c:v>3285</c:v>
                </c:pt>
                <c:pt idx="18">
                  <c:v>4790</c:v>
                </c:pt>
                <c:pt idx="19">
                  <c:v>4861</c:v>
                </c:pt>
                <c:pt idx="20">
                  <c:v>4788</c:v>
                </c:pt>
                <c:pt idx="21">
                  <c:v>5286</c:v>
                </c:pt>
                <c:pt idx="22">
                  <c:v>3990</c:v>
                </c:pt>
                <c:pt idx="23">
                  <c:v>2820</c:v>
                </c:pt>
                <c:pt idx="24">
                  <c:v>1182</c:v>
                </c:pt>
                <c:pt idx="25">
                  <c:v>4209</c:v>
                </c:pt>
                <c:pt idx="26">
                  <c:v>5185</c:v>
                </c:pt>
                <c:pt idx="27">
                  <c:v>4685</c:v>
                </c:pt>
                <c:pt idx="28">
                  <c:v>4684</c:v>
                </c:pt>
                <c:pt idx="29">
                  <c:v>4135</c:v>
                </c:pt>
                <c:pt idx="30">
                  <c:v>2867</c:v>
                </c:pt>
                <c:pt idx="31">
                  <c:v>3531</c:v>
                </c:pt>
                <c:pt idx="32">
                  <c:v>4699</c:v>
                </c:pt>
                <c:pt idx="33">
                  <c:v>5705</c:v>
                </c:pt>
                <c:pt idx="34">
                  <c:v>5148</c:v>
                </c:pt>
                <c:pt idx="35">
                  <c:v>4822</c:v>
                </c:pt>
                <c:pt idx="36">
                  <c:v>3818</c:v>
                </c:pt>
                <c:pt idx="37">
                  <c:v>2749</c:v>
                </c:pt>
                <c:pt idx="38">
                  <c:v>3756</c:v>
                </c:pt>
                <c:pt idx="39">
                  <c:v>4855</c:v>
                </c:pt>
                <c:pt idx="40">
                  <c:v>5205</c:v>
                </c:pt>
                <c:pt idx="41">
                  <c:v>4783</c:v>
                </c:pt>
                <c:pt idx="42">
                  <c:v>4295</c:v>
                </c:pt>
                <c:pt idx="43">
                  <c:v>4249</c:v>
                </c:pt>
                <c:pt idx="44">
                  <c:v>3346</c:v>
                </c:pt>
                <c:pt idx="45">
                  <c:v>3504</c:v>
                </c:pt>
                <c:pt idx="46">
                  <c:v>6788</c:v>
                </c:pt>
                <c:pt idx="47">
                  <c:v>5270</c:v>
                </c:pt>
                <c:pt idx="48">
                  <c:v>5007</c:v>
                </c:pt>
                <c:pt idx="49">
                  <c:v>6269</c:v>
                </c:pt>
                <c:pt idx="50">
                  <c:v>4267</c:v>
                </c:pt>
                <c:pt idx="51">
                  <c:v>4057</c:v>
                </c:pt>
                <c:pt idx="52">
                  <c:v>3571</c:v>
                </c:pt>
                <c:pt idx="53">
                  <c:v>5421</c:v>
                </c:pt>
                <c:pt idx="54">
                  <c:v>5173</c:v>
                </c:pt>
                <c:pt idx="55">
                  <c:v>6551</c:v>
                </c:pt>
                <c:pt idx="56">
                  <c:v>4845</c:v>
                </c:pt>
                <c:pt idx="57">
                  <c:v>4518</c:v>
                </c:pt>
                <c:pt idx="58">
                  <c:v>3159</c:v>
                </c:pt>
                <c:pt idx="59">
                  <c:v>3626</c:v>
                </c:pt>
                <c:pt idx="60">
                  <c:v>5192</c:v>
                </c:pt>
                <c:pt idx="61">
                  <c:v>4985</c:v>
                </c:pt>
                <c:pt idx="62">
                  <c:v>5108</c:v>
                </c:pt>
                <c:pt idx="63">
                  <c:v>5050</c:v>
                </c:pt>
                <c:pt idx="64">
                  <c:v>4343</c:v>
                </c:pt>
                <c:pt idx="65">
                  <c:v>3510</c:v>
                </c:pt>
                <c:pt idx="66">
                  <c:v>3791</c:v>
                </c:pt>
                <c:pt idx="67">
                  <c:v>6105</c:v>
                </c:pt>
                <c:pt idx="68">
                  <c:v>5304</c:v>
                </c:pt>
                <c:pt idx="69">
                  <c:v>5455</c:v>
                </c:pt>
                <c:pt idx="70">
                  <c:v>5283</c:v>
                </c:pt>
                <c:pt idx="71">
                  <c:v>4928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1556</c:v>
                </c:pt>
                <c:pt idx="2">
                  <c:v>1096</c:v>
                </c:pt>
                <c:pt idx="3">
                  <c:v>1309</c:v>
                </c:pt>
                <c:pt idx="4">
                  <c:v>2307</c:v>
                </c:pt>
                <c:pt idx="5">
                  <c:v>2458</c:v>
                </c:pt>
                <c:pt idx="6">
                  <c:v>1919</c:v>
                </c:pt>
                <c:pt idx="7">
                  <c:v>1727</c:v>
                </c:pt>
                <c:pt idx="8">
                  <c:v>1479</c:v>
                </c:pt>
                <c:pt idx="9">
                  <c:v>879</c:v>
                </c:pt>
                <c:pt idx="10">
                  <c:v>1013</c:v>
                </c:pt>
                <c:pt idx="11">
                  <c:v>1612</c:v>
                </c:pt>
                <c:pt idx="12">
                  <c:v>1754</c:v>
                </c:pt>
                <c:pt idx="13">
                  <c:v>1774</c:v>
                </c:pt>
                <c:pt idx="14">
                  <c:v>1661</c:v>
                </c:pt>
                <c:pt idx="15">
                  <c:v>1223</c:v>
                </c:pt>
                <c:pt idx="16">
                  <c:v>752</c:v>
                </c:pt>
                <c:pt idx="17">
                  <c:v>770</c:v>
                </c:pt>
                <c:pt idx="18">
                  <c:v>1551</c:v>
                </c:pt>
                <c:pt idx="19">
                  <c:v>1563</c:v>
                </c:pt>
                <c:pt idx="20">
                  <c:v>1228</c:v>
                </c:pt>
                <c:pt idx="21">
                  <c:v>1269</c:v>
                </c:pt>
                <c:pt idx="22">
                  <c:v>1121</c:v>
                </c:pt>
                <c:pt idx="23">
                  <c:v>608</c:v>
                </c:pt>
                <c:pt idx="24">
                  <c:v>513</c:v>
                </c:pt>
                <c:pt idx="25">
                  <c:v>685</c:v>
                </c:pt>
                <c:pt idx="26">
                  <c:v>1509</c:v>
                </c:pt>
                <c:pt idx="27">
                  <c:v>1182</c:v>
                </c:pt>
                <c:pt idx="28">
                  <c:v>1166</c:v>
                </c:pt>
                <c:pt idx="29">
                  <c:v>964</c:v>
                </c:pt>
                <c:pt idx="30">
                  <c:v>591</c:v>
                </c:pt>
                <c:pt idx="31">
                  <c:v>772</c:v>
                </c:pt>
                <c:pt idx="32">
                  <c:v>1033</c:v>
                </c:pt>
                <c:pt idx="33">
                  <c:v>990</c:v>
                </c:pt>
                <c:pt idx="34">
                  <c:v>1009</c:v>
                </c:pt>
                <c:pt idx="35">
                  <c:v>970</c:v>
                </c:pt>
                <c:pt idx="36">
                  <c:v>680</c:v>
                </c:pt>
                <c:pt idx="37">
                  <c:v>451</c:v>
                </c:pt>
                <c:pt idx="38">
                  <c:v>505</c:v>
                </c:pt>
                <c:pt idx="39">
                  <c:v>940</c:v>
                </c:pt>
                <c:pt idx="40">
                  <c:v>917</c:v>
                </c:pt>
                <c:pt idx="41">
                  <c:v>881</c:v>
                </c:pt>
                <c:pt idx="42">
                  <c:v>822</c:v>
                </c:pt>
                <c:pt idx="43">
                  <c:v>750</c:v>
                </c:pt>
                <c:pt idx="44">
                  <c:v>298</c:v>
                </c:pt>
                <c:pt idx="45">
                  <c:v>391</c:v>
                </c:pt>
                <c:pt idx="46">
                  <c:v>839</c:v>
                </c:pt>
                <c:pt idx="47">
                  <c:v>751</c:v>
                </c:pt>
                <c:pt idx="48">
                  <c:v>704</c:v>
                </c:pt>
                <c:pt idx="49">
                  <c:v>672</c:v>
                </c:pt>
                <c:pt idx="50">
                  <c:v>610</c:v>
                </c:pt>
                <c:pt idx="51">
                  <c:v>255</c:v>
                </c:pt>
                <c:pt idx="52">
                  <c:v>406</c:v>
                </c:pt>
                <c:pt idx="53">
                  <c:v>837</c:v>
                </c:pt>
                <c:pt idx="54">
                  <c:v>757</c:v>
                </c:pt>
                <c:pt idx="55">
                  <c:v>2422</c:v>
                </c:pt>
                <c:pt idx="56">
                  <c:v>605</c:v>
                </c:pt>
                <c:pt idx="57">
                  <c:v>489</c:v>
                </c:pt>
                <c:pt idx="58">
                  <c:v>240</c:v>
                </c:pt>
                <c:pt idx="59">
                  <c:v>351</c:v>
                </c:pt>
                <c:pt idx="60">
                  <c:v>721</c:v>
                </c:pt>
                <c:pt idx="61">
                  <c:v>673</c:v>
                </c:pt>
                <c:pt idx="62">
                  <c:v>698</c:v>
                </c:pt>
                <c:pt idx="63">
                  <c:v>639</c:v>
                </c:pt>
                <c:pt idx="64">
                  <c:v>247</c:v>
                </c:pt>
                <c:pt idx="65">
                  <c:v>271</c:v>
                </c:pt>
                <c:pt idx="66">
                  <c:v>325</c:v>
                </c:pt>
                <c:pt idx="67">
                  <c:v>1195</c:v>
                </c:pt>
                <c:pt idx="68">
                  <c:v>820</c:v>
                </c:pt>
                <c:pt idx="69">
                  <c:v>990</c:v>
                </c:pt>
                <c:pt idx="70">
                  <c:v>802</c:v>
                </c:pt>
                <c:pt idx="71">
                  <c:v>685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4042.7999999998137</c:v>
                </c:pt>
                <c:pt idx="59">
                  <c:v>4144.3362637357786</c:v>
                </c:pt>
                <c:pt idx="60">
                  <c:v>4245.8725274717435</c:v>
                </c:pt>
                <c:pt idx="61">
                  <c:v>4347.4087912086397</c:v>
                </c:pt>
                <c:pt idx="62">
                  <c:v>4448.9450549446046</c:v>
                </c:pt>
                <c:pt idx="63">
                  <c:v>4550.4813186805695</c:v>
                </c:pt>
                <c:pt idx="64">
                  <c:v>4652.0175824174657</c:v>
                </c:pt>
                <c:pt idx="65">
                  <c:v>4753.5538461534306</c:v>
                </c:pt>
                <c:pt idx="66">
                  <c:v>4855.0901098893955</c:v>
                </c:pt>
                <c:pt idx="67">
                  <c:v>4956.6263736262918</c:v>
                </c:pt>
                <c:pt idx="68">
                  <c:v>5058.1626373622566</c:v>
                </c:pt>
                <c:pt idx="69">
                  <c:v>5159.6989010982215</c:v>
                </c:pt>
                <c:pt idx="70">
                  <c:v>5261.2351648351178</c:v>
                </c:pt>
                <c:pt idx="71">
                  <c:v>5362.7714285710827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393.17142857122235</c:v>
                </c:pt>
                <c:pt idx="59">
                  <c:v>427.81538461521268</c:v>
                </c:pt>
                <c:pt idx="60">
                  <c:v>462.45934065920301</c:v>
                </c:pt>
                <c:pt idx="61">
                  <c:v>497.10329670319334</c:v>
                </c:pt>
                <c:pt idx="62">
                  <c:v>531.74725274718367</c:v>
                </c:pt>
                <c:pt idx="63">
                  <c:v>566.39120879117399</c:v>
                </c:pt>
                <c:pt idx="64">
                  <c:v>601.03516483493149</c:v>
                </c:pt>
                <c:pt idx="65">
                  <c:v>635.67912087892182</c:v>
                </c:pt>
                <c:pt idx="66">
                  <c:v>670.32307692291215</c:v>
                </c:pt>
                <c:pt idx="67">
                  <c:v>704.96703296690248</c:v>
                </c:pt>
                <c:pt idx="68">
                  <c:v>739.61098901089281</c:v>
                </c:pt>
                <c:pt idx="69">
                  <c:v>774.25494505488314</c:v>
                </c:pt>
                <c:pt idx="70">
                  <c:v>808.89890109887347</c:v>
                </c:pt>
                <c:pt idx="71">
                  <c:v>843.54285714263096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39711</c:v>
                </c:pt>
                <c:pt idx="1">
                  <c:v>245026</c:v>
                </c:pt>
                <c:pt idx="2">
                  <c:v>248467</c:v>
                </c:pt>
                <c:pt idx="3">
                  <c:v>252620</c:v>
                </c:pt>
                <c:pt idx="4">
                  <c:v>258495</c:v>
                </c:pt>
                <c:pt idx="5">
                  <c:v>265145</c:v>
                </c:pt>
                <c:pt idx="6">
                  <c:v>270558</c:v>
                </c:pt>
                <c:pt idx="7">
                  <c:v>276121</c:v>
                </c:pt>
                <c:pt idx="8">
                  <c:v>280376</c:v>
                </c:pt>
                <c:pt idx="9">
                  <c:v>283946</c:v>
                </c:pt>
                <c:pt idx="10">
                  <c:v>287407</c:v>
                </c:pt>
                <c:pt idx="11">
                  <c:v>292949</c:v>
                </c:pt>
                <c:pt idx="12">
                  <c:v>298178</c:v>
                </c:pt>
                <c:pt idx="13">
                  <c:v>303443</c:v>
                </c:pt>
                <c:pt idx="14">
                  <c:v>308652</c:v>
                </c:pt>
                <c:pt idx="15">
                  <c:v>312802</c:v>
                </c:pt>
                <c:pt idx="16">
                  <c:v>316137</c:v>
                </c:pt>
                <c:pt idx="17">
                  <c:v>319422</c:v>
                </c:pt>
                <c:pt idx="18">
                  <c:v>324212</c:v>
                </c:pt>
                <c:pt idx="19">
                  <c:v>329073</c:v>
                </c:pt>
                <c:pt idx="20">
                  <c:v>333861</c:v>
                </c:pt>
                <c:pt idx="21">
                  <c:v>339147</c:v>
                </c:pt>
                <c:pt idx="22">
                  <c:v>343137</c:v>
                </c:pt>
                <c:pt idx="23">
                  <c:v>345957</c:v>
                </c:pt>
                <c:pt idx="24">
                  <c:v>347139</c:v>
                </c:pt>
                <c:pt idx="25">
                  <c:v>351348</c:v>
                </c:pt>
                <c:pt idx="26">
                  <c:v>356533</c:v>
                </c:pt>
                <c:pt idx="27">
                  <c:v>361218</c:v>
                </c:pt>
                <c:pt idx="28">
                  <c:v>365902</c:v>
                </c:pt>
                <c:pt idx="29">
                  <c:v>370037</c:v>
                </c:pt>
                <c:pt idx="30">
                  <c:v>372904</c:v>
                </c:pt>
                <c:pt idx="31">
                  <c:v>376435</c:v>
                </c:pt>
                <c:pt idx="32">
                  <c:v>381134</c:v>
                </c:pt>
                <c:pt idx="33">
                  <c:v>386839</c:v>
                </c:pt>
                <c:pt idx="34">
                  <c:v>391987</c:v>
                </c:pt>
                <c:pt idx="35">
                  <c:v>396809</c:v>
                </c:pt>
                <c:pt idx="36">
                  <c:v>400627</c:v>
                </c:pt>
                <c:pt idx="37">
                  <c:v>403376</c:v>
                </c:pt>
                <c:pt idx="38">
                  <c:v>407132</c:v>
                </c:pt>
                <c:pt idx="39">
                  <c:v>411987</c:v>
                </c:pt>
                <c:pt idx="40">
                  <c:v>417192</c:v>
                </c:pt>
                <c:pt idx="41">
                  <c:v>421975</c:v>
                </c:pt>
                <c:pt idx="42">
                  <c:v>426270</c:v>
                </c:pt>
                <c:pt idx="43">
                  <c:v>430519</c:v>
                </c:pt>
                <c:pt idx="44">
                  <c:v>433865</c:v>
                </c:pt>
                <c:pt idx="45">
                  <c:v>437369</c:v>
                </c:pt>
                <c:pt idx="46">
                  <c:v>444157</c:v>
                </c:pt>
                <c:pt idx="47">
                  <c:v>449427</c:v>
                </c:pt>
                <c:pt idx="48">
                  <c:v>454434</c:v>
                </c:pt>
                <c:pt idx="49">
                  <c:v>460703</c:v>
                </c:pt>
                <c:pt idx="50">
                  <c:v>464970</c:v>
                </c:pt>
                <c:pt idx="51">
                  <c:v>469027</c:v>
                </c:pt>
                <c:pt idx="52">
                  <c:v>472598</c:v>
                </c:pt>
                <c:pt idx="53">
                  <c:v>478019</c:v>
                </c:pt>
                <c:pt idx="54">
                  <c:v>483192</c:v>
                </c:pt>
                <c:pt idx="55">
                  <c:v>489743</c:v>
                </c:pt>
                <c:pt idx="56">
                  <c:v>494588</c:v>
                </c:pt>
                <c:pt idx="57">
                  <c:v>499106</c:v>
                </c:pt>
                <c:pt idx="58">
                  <c:v>502265</c:v>
                </c:pt>
                <c:pt idx="59">
                  <c:v>505891</c:v>
                </c:pt>
                <c:pt idx="60">
                  <c:v>511083</c:v>
                </c:pt>
                <c:pt idx="61">
                  <c:v>516068</c:v>
                </c:pt>
                <c:pt idx="62">
                  <c:v>521176</c:v>
                </c:pt>
                <c:pt idx="63">
                  <c:v>526226</c:v>
                </c:pt>
                <c:pt idx="64">
                  <c:v>530569</c:v>
                </c:pt>
                <c:pt idx="65">
                  <c:v>534079</c:v>
                </c:pt>
                <c:pt idx="66">
                  <c:v>537870</c:v>
                </c:pt>
                <c:pt idx="67">
                  <c:v>543975</c:v>
                </c:pt>
                <c:pt idx="68">
                  <c:v>549279</c:v>
                </c:pt>
                <c:pt idx="69">
                  <c:v>554734</c:v>
                </c:pt>
                <c:pt idx="70">
                  <c:v>560017</c:v>
                </c:pt>
                <c:pt idx="71">
                  <c:v>564945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66125</c:v>
                </c:pt>
                <c:pt idx="1">
                  <c:v>67681</c:v>
                </c:pt>
                <c:pt idx="2">
                  <c:v>68777</c:v>
                </c:pt>
                <c:pt idx="3">
                  <c:v>70086</c:v>
                </c:pt>
                <c:pt idx="4">
                  <c:v>72393</c:v>
                </c:pt>
                <c:pt idx="5">
                  <c:v>74851</c:v>
                </c:pt>
                <c:pt idx="6">
                  <c:v>76770</c:v>
                </c:pt>
                <c:pt idx="7">
                  <c:v>78497</c:v>
                </c:pt>
                <c:pt idx="8">
                  <c:v>79976</c:v>
                </c:pt>
                <c:pt idx="9">
                  <c:v>80855</c:v>
                </c:pt>
                <c:pt idx="10">
                  <c:v>81868</c:v>
                </c:pt>
                <c:pt idx="11">
                  <c:v>83480</c:v>
                </c:pt>
                <c:pt idx="12">
                  <c:v>85234</c:v>
                </c:pt>
                <c:pt idx="13">
                  <c:v>87008</c:v>
                </c:pt>
                <c:pt idx="14">
                  <c:v>88669</c:v>
                </c:pt>
                <c:pt idx="15">
                  <c:v>89892</c:v>
                </c:pt>
                <c:pt idx="16">
                  <c:v>90644</c:v>
                </c:pt>
                <c:pt idx="17">
                  <c:v>91414</c:v>
                </c:pt>
                <c:pt idx="18">
                  <c:v>92965</c:v>
                </c:pt>
                <c:pt idx="19">
                  <c:v>94528</c:v>
                </c:pt>
                <c:pt idx="20">
                  <c:v>95756</c:v>
                </c:pt>
                <c:pt idx="21">
                  <c:v>97025</c:v>
                </c:pt>
                <c:pt idx="22">
                  <c:v>98146</c:v>
                </c:pt>
                <c:pt idx="23">
                  <c:v>98754</c:v>
                </c:pt>
                <c:pt idx="24">
                  <c:v>99267</c:v>
                </c:pt>
                <c:pt idx="25">
                  <c:v>99952</c:v>
                </c:pt>
                <c:pt idx="26">
                  <c:v>101461</c:v>
                </c:pt>
                <c:pt idx="27">
                  <c:v>102643</c:v>
                </c:pt>
                <c:pt idx="28">
                  <c:v>103809</c:v>
                </c:pt>
                <c:pt idx="29">
                  <c:v>104773</c:v>
                </c:pt>
                <c:pt idx="30">
                  <c:v>105364</c:v>
                </c:pt>
                <c:pt idx="31">
                  <c:v>106136</c:v>
                </c:pt>
                <c:pt idx="32">
                  <c:v>107169</c:v>
                </c:pt>
                <c:pt idx="33">
                  <c:v>108159</c:v>
                </c:pt>
                <c:pt idx="34">
                  <c:v>109168</c:v>
                </c:pt>
                <c:pt idx="35">
                  <c:v>110138</c:v>
                </c:pt>
                <c:pt idx="36">
                  <c:v>110818</c:v>
                </c:pt>
                <c:pt idx="37">
                  <c:v>111269</c:v>
                </c:pt>
                <c:pt idx="38">
                  <c:v>111774</c:v>
                </c:pt>
                <c:pt idx="39">
                  <c:v>112714</c:v>
                </c:pt>
                <c:pt idx="40">
                  <c:v>113631</c:v>
                </c:pt>
                <c:pt idx="41">
                  <c:v>114512</c:v>
                </c:pt>
                <c:pt idx="42">
                  <c:v>115334</c:v>
                </c:pt>
                <c:pt idx="43">
                  <c:v>116084</c:v>
                </c:pt>
                <c:pt idx="44">
                  <c:v>116382</c:v>
                </c:pt>
                <c:pt idx="45">
                  <c:v>116773</c:v>
                </c:pt>
                <c:pt idx="46">
                  <c:v>117612</c:v>
                </c:pt>
                <c:pt idx="47">
                  <c:v>118363</c:v>
                </c:pt>
                <c:pt idx="48">
                  <c:v>119067</c:v>
                </c:pt>
                <c:pt idx="49">
                  <c:v>119739</c:v>
                </c:pt>
                <c:pt idx="50">
                  <c:v>120349</c:v>
                </c:pt>
                <c:pt idx="51">
                  <c:v>120604</c:v>
                </c:pt>
                <c:pt idx="52">
                  <c:v>121010</c:v>
                </c:pt>
                <c:pt idx="53">
                  <c:v>121847</c:v>
                </c:pt>
                <c:pt idx="54">
                  <c:v>122604</c:v>
                </c:pt>
                <c:pt idx="55">
                  <c:v>125026</c:v>
                </c:pt>
                <c:pt idx="56">
                  <c:v>125631</c:v>
                </c:pt>
                <c:pt idx="57">
                  <c:v>126120</c:v>
                </c:pt>
                <c:pt idx="58">
                  <c:v>126360</c:v>
                </c:pt>
                <c:pt idx="59">
                  <c:v>126711</c:v>
                </c:pt>
                <c:pt idx="60">
                  <c:v>127432</c:v>
                </c:pt>
                <c:pt idx="61">
                  <c:v>128105</c:v>
                </c:pt>
                <c:pt idx="62">
                  <c:v>128803</c:v>
                </c:pt>
                <c:pt idx="63">
                  <c:v>129442</c:v>
                </c:pt>
                <c:pt idx="64">
                  <c:v>129689</c:v>
                </c:pt>
                <c:pt idx="65">
                  <c:v>129960</c:v>
                </c:pt>
                <c:pt idx="66">
                  <c:v>130285</c:v>
                </c:pt>
                <c:pt idx="67">
                  <c:v>131480</c:v>
                </c:pt>
                <c:pt idx="68">
                  <c:v>132300</c:v>
                </c:pt>
                <c:pt idx="69">
                  <c:v>133290</c:v>
                </c:pt>
                <c:pt idx="70">
                  <c:v>134092</c:v>
                </c:pt>
                <c:pt idx="71">
                  <c:v>134777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512</c:v>
                </c:pt>
                <c:pt idx="91">
                  <c:v>2819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81</c:v>
                </c:pt>
                <c:pt idx="97">
                  <c:v>24519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1954</c:v>
                </c:pt>
                <c:pt idx="112">
                  <c:v>21193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621</c:v>
                </c:pt>
                <c:pt idx="120">
                  <c:v>25541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230</c:v>
                </c:pt>
                <c:pt idx="130">
                  <c:v>20129</c:v>
                </c:pt>
                <c:pt idx="131">
                  <c:v>17354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4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4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8</c:v>
                </c:pt>
                <c:pt idx="151">
                  <c:v>26439</c:v>
                </c:pt>
                <c:pt idx="152">
                  <c:v>30536</c:v>
                </c:pt>
                <c:pt idx="153">
                  <c:v>35189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035</c:v>
                </c:pt>
                <c:pt idx="159">
                  <c:v>4137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58601</c:v>
                </c:pt>
                <c:pt idx="169">
                  <c:v>63247</c:v>
                </c:pt>
                <c:pt idx="170">
                  <c:v>66627</c:v>
                </c:pt>
                <c:pt idx="171">
                  <c:v>61352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75</c:v>
                </c:pt>
                <c:pt idx="169">
                  <c:v>101</c:v>
                </c:pt>
                <c:pt idx="170">
                  <c:v>78</c:v>
                </c:pt>
                <c:pt idx="171">
                  <c:v>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264</c:v>
                </c:pt>
                <c:pt idx="169">
                  <c:v>295</c:v>
                </c:pt>
                <c:pt idx="170">
                  <c:v>213</c:v>
                </c:pt>
                <c:pt idx="171">
                  <c:v>288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161</c:v>
                </c:pt>
                <c:pt idx="169">
                  <c:v>231</c:v>
                </c:pt>
                <c:pt idx="170">
                  <c:v>358</c:v>
                </c:pt>
                <c:pt idx="171">
                  <c:v>331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16</c:v>
                </c:pt>
                <c:pt idx="170">
                  <c:v>5</c:v>
                </c:pt>
                <c:pt idx="171">
                  <c:v>6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50</c:v>
                </c:pt>
                <c:pt idx="169">
                  <c:v>39</c:v>
                </c:pt>
                <c:pt idx="170">
                  <c:v>69</c:v>
                </c:pt>
                <c:pt idx="171">
                  <c:v>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651</c:v>
                </c:pt>
                <c:pt idx="169">
                  <c:v>512</c:v>
                </c:pt>
                <c:pt idx="170">
                  <c:v>622</c:v>
                </c:pt>
                <c:pt idx="171">
                  <c:v>685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980</c:v>
                </c:pt>
                <c:pt idx="169">
                  <c:v>1018</c:v>
                </c:pt>
                <c:pt idx="170">
                  <c:v>1327</c:v>
                </c:pt>
                <c:pt idx="171">
                  <c:v>1195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73</c:v>
                </c:pt>
                <c:pt idx="169">
                  <c:v>37</c:v>
                </c:pt>
                <c:pt idx="170">
                  <c:v>64</c:v>
                </c:pt>
                <c:pt idx="171">
                  <c:v>58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827</c:v>
                </c:pt>
                <c:pt idx="169">
                  <c:v>817</c:v>
                </c:pt>
                <c:pt idx="170">
                  <c:v>940</c:v>
                </c:pt>
                <c:pt idx="171">
                  <c:v>734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2.1958632683748869E-2</c:v>
                </c:pt>
                <c:pt idx="8" formatCode="0.0%">
                  <c:v>2.1044808370707768E-2</c:v>
                </c:pt>
                <c:pt idx="9" formatCode="0.0%">
                  <c:v>1.997358062461374E-2</c:v>
                </c:pt>
                <c:pt idx="10" formatCode="0.0%">
                  <c:v>1.9228982565181241E-2</c:v>
                </c:pt>
                <c:pt idx="11" formatCode="0.0%">
                  <c:v>1.8628852684895447E-2</c:v>
                </c:pt>
                <c:pt idx="12" formatCode="0.0%">
                  <c:v>1.7844709974401685E-2</c:v>
                </c:pt>
                <c:pt idx="13" formatCode="0.0%">
                  <c:v>1.7442957678401871E-2</c:v>
                </c:pt>
                <c:pt idx="14" formatCode="0.0%">
                  <c:v>1.6904917548345555E-2</c:v>
                </c:pt>
                <c:pt idx="15" formatCode="0.0%">
                  <c:v>1.6527453123343694E-2</c:v>
                </c:pt>
                <c:pt idx="16" formatCode="0.0%">
                  <c:v>1.6220190967824344E-2</c:v>
                </c:pt>
                <c:pt idx="17" formatCode="0.0%">
                  <c:v>1.6281575953544403E-2</c:v>
                </c:pt>
                <c:pt idx="18" formatCode="0.0%">
                  <c:v>1.5891385873433528E-2</c:v>
                </c:pt>
                <c:pt idx="19" formatCode="0.0%">
                  <c:v>1.588720430590751E-2</c:v>
                </c:pt>
                <c:pt idx="20" formatCode="0.0%">
                  <c:v>1.5402915495305258E-2</c:v>
                </c:pt>
                <c:pt idx="21" formatCode="0.0%">
                  <c:v>1.5041277578769385E-2</c:v>
                </c:pt>
                <c:pt idx="22" formatCode="0.0%">
                  <c:v>1.4504966896826677E-2</c:v>
                </c:pt>
                <c:pt idx="23" formatCode="0.0%">
                  <c:v>1.4486836218176036E-2</c:v>
                </c:pt>
                <c:pt idx="24" formatCode="0.0%">
                  <c:v>1.4046487457817669E-2</c:v>
                </c:pt>
                <c:pt idx="25" formatCode="0.0%">
                  <c:v>1.3732700659717656E-2</c:v>
                </c:pt>
                <c:pt idx="26" formatCode="0.0%">
                  <c:v>1.3080839436885316E-2</c:v>
                </c:pt>
                <c:pt idx="27" formatCode="0.0%">
                  <c:v>1.2650096301861202E-2</c:v>
                </c:pt>
                <c:pt idx="28" formatCode="0.0%">
                  <c:v>1.2497049848625874E-2</c:v>
                </c:pt>
                <c:pt idx="29" formatCode="0.0%">
                  <c:v>1.2531597794834592E-2</c:v>
                </c:pt>
                <c:pt idx="30" formatCode="0.0%">
                  <c:v>1.232435208126037E-2</c:v>
                </c:pt>
                <c:pt idx="31" formatCode="0.0%">
                  <c:v>1.2058941459567318E-2</c:v>
                </c:pt>
                <c:pt idx="32" formatCode="0.0%">
                  <c:v>1.2087209464822557E-2</c:v>
                </c:pt>
                <c:pt idx="33" formatCode="0.0%">
                  <c:v>1.2092807930864646E-2</c:v>
                </c:pt>
                <c:pt idx="34" formatCode="0.0%">
                  <c:v>1.1826283170171648E-2</c:v>
                </c:pt>
                <c:pt idx="35" formatCode="0.0%">
                  <c:v>1.1721407835828757E-2</c:v>
                </c:pt>
                <c:pt idx="36" formatCode="0.0%">
                  <c:v>1.1454824481693882E-2</c:v>
                </c:pt>
                <c:pt idx="37" formatCode="0.0%">
                  <c:v>1.1152835154262242E-2</c:v>
                </c:pt>
                <c:pt idx="38" formatCode="0.0%">
                  <c:v>1.1054132335932776E-2</c:v>
                </c:pt>
                <c:pt idx="39" formatCode="0.0%">
                  <c:v>1.0730684268417612E-2</c:v>
                </c:pt>
                <c:pt idx="40" formatCode="0.0%">
                  <c:v>1.0679290121899498E-2</c:v>
                </c:pt>
                <c:pt idx="41" formatCode="0.0%">
                  <c:v>1.0675783429943353E-2</c:v>
                </c:pt>
                <c:pt idx="42" formatCode="0.0%">
                  <c:v>1.0546443166739472E-2</c:v>
                </c:pt>
                <c:pt idx="43" formatCode="0.0%">
                  <c:v>1.0622440241579101E-2</c:v>
                </c:pt>
                <c:pt idx="44" formatCode="0.0%">
                  <c:v>1.0672897339426779E-2</c:v>
                </c:pt>
                <c:pt idx="45" formatCode="0.0%">
                  <c:v>1.0734556643844151E-2</c:v>
                </c:pt>
                <c:pt idx="46" formatCode="0.0%">
                  <c:v>1.1016613309688061E-2</c:v>
                </c:pt>
                <c:pt idx="47" formatCode="0.0%">
                  <c:v>1.1224251926935658E-2</c:v>
                </c:pt>
                <c:pt idx="48" formatCode="0.0%">
                  <c:v>1.1421799793030152E-2</c:v>
                </c:pt>
                <c:pt idx="49" formatCode="0.0%">
                  <c:v>1.1685345933824198E-2</c:v>
                </c:pt>
                <c:pt idx="50" formatCode="0.0%">
                  <c:v>1.2007889444382469E-2</c:v>
                </c:pt>
                <c:pt idx="51" formatCode="0.0%">
                  <c:v>1.2317937380061261E-2</c:v>
                </c:pt>
                <c:pt idx="52" formatCode="0.0%">
                  <c:v>1.2889415657059589E-2</c:v>
                </c:pt>
                <c:pt idx="53" formatCode="0.0%">
                  <c:v>1.346153170042319E-2</c:v>
                </c:pt>
                <c:pt idx="54" formatCode="0.0%">
                  <c:v>1.3879594510041615E-2</c:v>
                </c:pt>
                <c:pt idx="55" formatCode="0.0%">
                  <c:v>1.4433723833356948E-2</c:v>
                </c:pt>
                <c:pt idx="56" formatCode="0.0%">
                  <c:v>1.5049135279863179E-2</c:v>
                </c:pt>
                <c:pt idx="57" formatCode="0.0%">
                  <c:v>1.5416333105108482E-2</c:v>
                </c:pt>
                <c:pt idx="58" formatCode="0.0%">
                  <c:v>1.5964195259022818E-2</c:v>
                </c:pt>
                <c:pt idx="59" formatCode="0.0%">
                  <c:v>1.6371451924825697E-2</c:v>
                </c:pt>
                <c:pt idx="60" formatCode="0.0%">
                  <c:v>1.672003559755364E-2</c:v>
                </c:pt>
                <c:pt idx="61" formatCode="0.0%">
                  <c:v>1.7366915708110664E-2</c:v>
                </c:pt>
                <c:pt idx="62" formatCode="0.0%">
                  <c:v>1.7870421944141901E-2</c:v>
                </c:pt>
                <c:pt idx="63" formatCode="0.0%">
                  <c:v>1.7978833672722683E-2</c:v>
                </c:pt>
                <c:pt idx="64" formatCode="0.0%">
                  <c:v>1.7851029013722597E-2</c:v>
                </c:pt>
                <c:pt idx="65" formatCode="0.0%">
                  <c:v>1.8138089264434276E-2</c:v>
                </c:pt>
                <c:pt idx="66" formatCode="0.0%">
                  <c:v>1.8040597508322653E-2</c:v>
                </c:pt>
                <c:pt idx="67" formatCode="0.0%">
                  <c:v>1.8438079723635203E-2</c:v>
                </c:pt>
                <c:pt idx="68" formatCode="0.0%">
                  <c:v>1.8459293822724376E-2</c:v>
                </c:pt>
                <c:pt idx="69" formatCode="0.0%">
                  <c:v>1.8522160436738266E-2</c:v>
                </c:pt>
                <c:pt idx="70" formatCode="0.0%">
                  <c:v>1.8796901071364003E-2</c:v>
                </c:pt>
                <c:pt idx="71" formatCode="0.0%">
                  <c:v>1.9204862186002369E-2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2.4804570049631769E-2</c:v>
                </c:pt>
                <c:pt idx="8" formatCode="0.0%">
                  <c:v>2.4132457515714245E-2</c:v>
                </c:pt>
                <c:pt idx="9" formatCode="0.0%">
                  <c:v>2.3381742500087066E-2</c:v>
                </c:pt>
                <c:pt idx="10" formatCode="0.0%">
                  <c:v>2.2446082392435507E-2</c:v>
                </c:pt>
                <c:pt idx="11" formatCode="0.0%">
                  <c:v>2.0565394233592604E-2</c:v>
                </c:pt>
                <c:pt idx="12" formatCode="0.0%">
                  <c:v>1.8730534118229558E-2</c:v>
                </c:pt>
                <c:pt idx="13" formatCode="0.0%">
                  <c:v>1.8044604314404689E-2</c:v>
                </c:pt>
                <c:pt idx="14" formatCode="0.0%">
                  <c:v>1.7559519635329979E-2</c:v>
                </c:pt>
                <c:pt idx="15" formatCode="0.0%">
                  <c:v>1.6837662074277837E-2</c:v>
                </c:pt>
                <c:pt idx="16" formatCode="0.0%">
                  <c:v>1.6460043729759732E-2</c:v>
                </c:pt>
                <c:pt idx="17" formatCode="0.0%">
                  <c:v>1.5880554651490852E-2</c:v>
                </c:pt>
                <c:pt idx="18" formatCode="0.0%">
                  <c:v>1.5492497188018151E-2</c:v>
                </c:pt>
                <c:pt idx="19" formatCode="0.0%">
                  <c:v>1.4894936145306792E-2</c:v>
                </c:pt>
                <c:pt idx="20" formatCode="0.0%">
                  <c:v>1.3780258818193891E-2</c:v>
                </c:pt>
                <c:pt idx="21" formatCode="0.0%">
                  <c:v>1.2948593700842448E-2</c:v>
                </c:pt>
                <c:pt idx="22" formatCode="0.0%">
                  <c:v>1.2628679019501154E-2</c:v>
                </c:pt>
                <c:pt idx="23" formatCode="0.0%">
                  <c:v>1.2316974324983798E-2</c:v>
                </c:pt>
                <c:pt idx="24" formatCode="0.0%">
                  <c:v>1.1843087669922259E-2</c:v>
                </c:pt>
                <c:pt idx="25" formatCode="0.0%">
                  <c:v>1.0406199276279837E-2</c:v>
                </c:pt>
                <c:pt idx="26" formatCode="0.0%">
                  <c:v>1.0162491092838399E-2</c:v>
                </c:pt>
                <c:pt idx="27" formatCode="0.0%">
                  <c:v>9.9713370390306366E-3</c:v>
                </c:pt>
                <c:pt idx="28" formatCode="0.0%">
                  <c:v>9.7016149044344413E-3</c:v>
                </c:pt>
                <c:pt idx="29" formatCode="0.0%">
                  <c:v>9.3779772510891313E-3</c:v>
                </c:pt>
                <c:pt idx="30" formatCode="0.0%">
                  <c:v>9.298552903865609E-3</c:v>
                </c:pt>
                <c:pt idx="31" formatCode="0.0%">
                  <c:v>9.6041265964759148E-3</c:v>
                </c:pt>
                <c:pt idx="32" formatCode="0.0%">
                  <c:v>1.0009326814260699E-2</c:v>
                </c:pt>
                <c:pt idx="33" formatCode="0.0%">
                  <c:v>9.174383081467008E-3</c:v>
                </c:pt>
                <c:pt idx="34" formatCode="0.0%">
                  <c:v>8.8433061398844881E-3</c:v>
                </c:pt>
                <c:pt idx="35" formatCode="0.0%">
                  <c:v>8.490333415642759E-3</c:v>
                </c:pt>
                <c:pt idx="36" formatCode="0.0%">
                  <c:v>8.0454939878995546E-3</c:v>
                </c:pt>
                <c:pt idx="37" formatCode="0.0%">
                  <c:v>7.820373652290824E-3</c:v>
                </c:pt>
                <c:pt idx="38" formatCode="0.0%">
                  <c:v>7.4213577705801725E-3</c:v>
                </c:pt>
                <c:pt idx="39" formatCode="0.0%">
                  <c:v>7.2326889165530428E-3</c:v>
                </c:pt>
                <c:pt idx="40" formatCode="0.0%">
                  <c:v>7.0754837423863126E-3</c:v>
                </c:pt>
                <c:pt idx="41" formatCode="0.0%">
                  <c:v>6.8507369464687606E-3</c:v>
                </c:pt>
                <c:pt idx="42" formatCode="0.0%">
                  <c:v>6.6071805688208141E-3</c:v>
                </c:pt>
                <c:pt idx="43" formatCode="0.0%">
                  <c:v>6.6541627870715381E-3</c:v>
                </c:pt>
                <c:pt idx="44" formatCode="0.0%">
                  <c:v>6.4388107578536857E-3</c:v>
                </c:pt>
                <c:pt idx="45" formatCode="0.0%">
                  <c:v>6.2699894263655853E-3</c:v>
                </c:pt>
                <c:pt idx="46" formatCode="0.0%">
                  <c:v>6.0952773677473981E-3</c:v>
                </c:pt>
                <c:pt idx="47" formatCode="0.0%">
                  <c:v>5.8455643377988142E-3</c:v>
                </c:pt>
                <c:pt idx="48" formatCode="0.0%">
                  <c:v>5.5879459204581927E-3</c:v>
                </c:pt>
                <c:pt idx="49" formatCode="0.0%">
                  <c:v>5.3689481806136197E-3</c:v>
                </c:pt>
                <c:pt idx="50" formatCode="0.0%">
                  <c:v>5.1678486621589137E-3</c:v>
                </c:pt>
                <c:pt idx="51" formatCode="0.0%">
                  <c:v>5.1036318255399671E-3</c:v>
                </c:pt>
                <c:pt idx="52" formatCode="0.0%">
                  <c:v>5.1045996614431655E-3</c:v>
                </c:pt>
                <c:pt idx="53" formatCode="0.0%">
                  <c:v>5.0663749302246597E-3</c:v>
                </c:pt>
                <c:pt idx="54" formatCode="0.0%">
                  <c:v>5.0417349571822978E-3</c:v>
                </c:pt>
                <c:pt idx="55" formatCode="0.0%">
                  <c:v>7.0008717222898031E-3</c:v>
                </c:pt>
                <c:pt idx="56" formatCode="0.0%">
                  <c:v>6.8856930964500407E-3</c:v>
                </c:pt>
                <c:pt idx="57" formatCode="0.0%">
                  <c:v>6.7135756291551996E-3</c:v>
                </c:pt>
                <c:pt idx="58" formatCode="0.0%">
                  <c:v>6.6825901976608204E-3</c:v>
                </c:pt>
                <c:pt idx="59" formatCode="0.0%">
                  <c:v>6.5982037218594858E-3</c:v>
                </c:pt>
                <c:pt idx="60" formatCode="0.0%">
                  <c:v>6.4229290595847477E-3</c:v>
                </c:pt>
                <c:pt idx="61" formatCode="0.0%">
                  <c:v>6.2897825201118085E-3</c:v>
                </c:pt>
                <c:pt idx="62" formatCode="0.0%">
                  <c:v>4.2608215479116307E-3</c:v>
                </c:pt>
                <c:pt idx="63" formatCode="0.0%">
                  <c:v>4.2782493325583815E-3</c:v>
                </c:pt>
                <c:pt idx="64" formatCode="0.0%">
                  <c:v>3.994448334178502E-3</c:v>
                </c:pt>
                <c:pt idx="65" formatCode="0.0%">
                  <c:v>4.0211682694626383E-3</c:v>
                </c:pt>
                <c:pt idx="66" formatCode="0.0%">
                  <c:v>3.9815418942248382E-3</c:v>
                </c:pt>
                <c:pt idx="67" formatCode="0.0%">
                  <c:v>4.477402289436716E-3</c:v>
                </c:pt>
                <c:pt idx="68" formatCode="0.0%">
                  <c:v>4.6137293358698983E-3</c:v>
                </c:pt>
                <c:pt idx="69" formatCode="0.0%">
                  <c:v>4.9038562080789827E-3</c:v>
                </c:pt>
                <c:pt idx="70" formatCode="0.0%">
                  <c:v>5.0546213094493364E-3</c:v>
                </c:pt>
                <c:pt idx="71" formatCode="0.0%">
                  <c:v>5.5126079771596892E-3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Worl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2.3675124700750283E-2</c:v>
                </c:pt>
                <c:pt idx="8" formatCode="0.0%">
                  <c:v>2.3210039077808053E-2</c:v>
                </c:pt>
                <c:pt idx="9" formatCode="0.0%">
                  <c:v>2.2669425510018604E-2</c:v>
                </c:pt>
                <c:pt idx="10" formatCode="0.0%">
                  <c:v>2.2200144927297272E-2</c:v>
                </c:pt>
                <c:pt idx="11" formatCode="0.0%">
                  <c:v>2.1905460908200558E-2</c:v>
                </c:pt>
                <c:pt idx="12" formatCode="0.0%">
                  <c:v>2.1121877601991912E-2</c:v>
                </c:pt>
                <c:pt idx="13" formatCode="0.0%">
                  <c:v>2.0837604061646253E-2</c:v>
                </c:pt>
                <c:pt idx="14" formatCode="0.0%">
                  <c:v>2.0623755574673552E-2</c:v>
                </c:pt>
                <c:pt idx="15" formatCode="0.0%">
                  <c:v>2.0387295300066999E-2</c:v>
                </c:pt>
                <c:pt idx="16" formatCode="0.0%">
                  <c:v>2.0073890404754824E-2</c:v>
                </c:pt>
                <c:pt idx="17" formatCode="0.0%">
                  <c:v>2.0106363194405619E-2</c:v>
                </c:pt>
                <c:pt idx="18" formatCode="0.0%">
                  <c:v>2.0064084809647831E-2</c:v>
                </c:pt>
                <c:pt idx="19" formatCode="0.0%">
                  <c:v>2.0088801755902441E-2</c:v>
                </c:pt>
                <c:pt idx="20" formatCode="0.0%">
                  <c:v>1.9989411996183204E-2</c:v>
                </c:pt>
                <c:pt idx="21" formatCode="0.0%">
                  <c:v>1.9802689954928843E-2</c:v>
                </c:pt>
                <c:pt idx="22" formatCode="0.0%">
                  <c:v>1.9648063202180932E-2</c:v>
                </c:pt>
                <c:pt idx="23" formatCode="0.0%">
                  <c:v>1.9813762323381834E-2</c:v>
                </c:pt>
                <c:pt idx="24" formatCode="0.0%">
                  <c:v>1.9447375546714607E-2</c:v>
                </c:pt>
                <c:pt idx="25" formatCode="0.0%">
                  <c:v>1.9063913949153299E-2</c:v>
                </c:pt>
                <c:pt idx="26" formatCode="0.0%">
                  <c:v>1.8789839144242038E-2</c:v>
                </c:pt>
                <c:pt idx="27" formatCode="0.0%">
                  <c:v>1.8703495765606482E-2</c:v>
                </c:pt>
                <c:pt idx="28" formatCode="0.0%">
                  <c:v>1.8508330862639699E-2</c:v>
                </c:pt>
                <c:pt idx="29" formatCode="0.0%">
                  <c:v>1.9030222203521463E-2</c:v>
                </c:pt>
                <c:pt idx="30" formatCode="0.0%">
                  <c:v>1.8960572004296461E-2</c:v>
                </c:pt>
                <c:pt idx="31" formatCode="0.0%">
                  <c:v>1.8951652354196158E-2</c:v>
                </c:pt>
                <c:pt idx="32" formatCode="0.0%">
                  <c:v>1.9049608237684534E-2</c:v>
                </c:pt>
                <c:pt idx="33" formatCode="0.0%">
                  <c:v>1.93614226470602E-2</c:v>
                </c:pt>
                <c:pt idx="34" formatCode="0.0%">
                  <c:v>1.9151170582179189E-2</c:v>
                </c:pt>
                <c:pt idx="35" formatCode="0.0%">
                  <c:v>1.9157687169415905E-2</c:v>
                </c:pt>
                <c:pt idx="36" formatCode="0.0%">
                  <c:v>1.8576485116043928E-2</c:v>
                </c:pt>
                <c:pt idx="37" formatCode="0.0%">
                  <c:v>1.8475662140329918E-2</c:v>
                </c:pt>
                <c:pt idx="38" formatCode="0.0%">
                  <c:v>1.8406561851236125E-2</c:v>
                </c:pt>
                <c:pt idx="39" formatCode="0.0%">
                  <c:v>1.8211897942247646E-2</c:v>
                </c:pt>
                <c:pt idx="40" formatCode="0.0%">
                  <c:v>1.7742327160338078E-2</c:v>
                </c:pt>
                <c:pt idx="41" formatCode="0.0%">
                  <c:v>1.8007097695416086E-2</c:v>
                </c:pt>
                <c:pt idx="42" formatCode="0.0%">
                  <c:v>1.7413998673972753E-2</c:v>
                </c:pt>
                <c:pt idx="43" formatCode="0.0%">
                  <c:v>1.7257287815204636E-2</c:v>
                </c:pt>
                <c:pt idx="44" formatCode="0.0%">
                  <c:v>1.7278261245615711E-2</c:v>
                </c:pt>
                <c:pt idx="45" formatCode="0.0%">
                  <c:v>1.7463379855199967E-2</c:v>
                </c:pt>
                <c:pt idx="46" formatCode="0.0%">
                  <c:v>1.7583484721587217E-2</c:v>
                </c:pt>
                <c:pt idx="47" formatCode="0.0%">
                  <c:v>1.8208391892488018E-2</c:v>
                </c:pt>
                <c:pt idx="48" formatCode="0.0%">
                  <c:v>1.7592210392159302E-2</c:v>
                </c:pt>
                <c:pt idx="49" formatCode="0.0%">
                  <c:v>1.8274710834057961E-2</c:v>
                </c:pt>
                <c:pt idx="50" formatCode="0.0%">
                  <c:v>1.7883363450266643E-2</c:v>
                </c:pt>
                <c:pt idx="51" formatCode="0.0%">
                  <c:v>1.8029551405830624E-2</c:v>
                </c:pt>
                <c:pt idx="52" formatCode="0.0%">
                  <c:v>1.7947724571045987E-2</c:v>
                </c:pt>
                <c:pt idx="53" formatCode="0.0%">
                  <c:v>1.805567566223143E-2</c:v>
                </c:pt>
                <c:pt idx="54" formatCode="0.0%">
                  <c:v>1.791246136763025E-2</c:v>
                </c:pt>
                <c:pt idx="55" formatCode="0.0%">
                  <c:v>1.789317652355038E-2</c:v>
                </c:pt>
                <c:pt idx="56" formatCode="0.0%">
                  <c:v>1.7812430483993946E-2</c:v>
                </c:pt>
                <c:pt idx="57" formatCode="0.0%">
                  <c:v>1.8286213483131641E-2</c:v>
                </c:pt>
                <c:pt idx="58" formatCode="0.0%">
                  <c:v>1.8054473576844865E-2</c:v>
                </c:pt>
                <c:pt idx="59" formatCode="0.0%">
                  <c:v>1.7920366625055806E-2</c:v>
                </c:pt>
                <c:pt idx="60" formatCode="0.0%">
                  <c:v>1.7741628698014322E-2</c:v>
                </c:pt>
                <c:pt idx="61" formatCode="0.0%">
                  <c:v>1.778289514970588E-2</c:v>
                </c:pt>
                <c:pt idx="62" formatCode="0.0%">
                  <c:v>1.7769744669579257E-2</c:v>
                </c:pt>
                <c:pt idx="63" formatCode="0.0%">
                  <c:v>1.7613593402967309E-2</c:v>
                </c:pt>
                <c:pt idx="64" formatCode="0.0%">
                  <c:v>1.7499993582449802E-2</c:v>
                </c:pt>
                <c:pt idx="65" formatCode="0.0%">
                  <c:v>1.7431152165840347E-2</c:v>
                </c:pt>
                <c:pt idx="66" formatCode="0.0%">
                  <c:v>1.73552183044412E-2</c:v>
                </c:pt>
                <c:pt idx="67" formatCode="0.0%">
                  <c:v>1.7520640904007845E-2</c:v>
                </c:pt>
                <c:pt idx="68" formatCode="0.0%">
                  <c:v>1.7103377694678068E-2</c:v>
                </c:pt>
                <c:pt idx="69" formatCode="0.0%">
                  <c:v>1.744706746672442E-2</c:v>
                </c:pt>
                <c:pt idx="70" formatCode="0.0%">
                  <c:v>1.7427911930273154E-2</c:v>
                </c:pt>
                <c:pt idx="71" formatCode="0.0%">
                  <c:v>1.7454209917663555E-2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Worl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2.040615060486739E-2</c:v>
                </c:pt>
                <c:pt idx="8" formatCode="0.0%">
                  <c:v>1.9438985463937408E-2</c:v>
                </c:pt>
                <c:pt idx="9" formatCode="0.0%">
                  <c:v>1.9250669833667633E-2</c:v>
                </c:pt>
                <c:pt idx="10" formatCode="0.0%">
                  <c:v>1.8601309341550465E-2</c:v>
                </c:pt>
                <c:pt idx="11" formatCode="0.0%">
                  <c:v>1.8035303998953145E-2</c:v>
                </c:pt>
                <c:pt idx="12" formatCode="0.0%">
                  <c:v>1.6914860033464096E-2</c:v>
                </c:pt>
                <c:pt idx="13" formatCode="0.0%">
                  <c:v>1.6521755120957993E-2</c:v>
                </c:pt>
                <c:pt idx="14" formatCode="0.0%">
                  <c:v>1.6038000433445276E-2</c:v>
                </c:pt>
                <c:pt idx="15" formatCode="0.0%">
                  <c:v>1.5756972687242188E-2</c:v>
                </c:pt>
                <c:pt idx="16" formatCode="0.0%">
                  <c:v>1.5459942279234307E-2</c:v>
                </c:pt>
                <c:pt idx="17" formatCode="0.0%">
                  <c:v>1.5202076954093258E-2</c:v>
                </c:pt>
                <c:pt idx="18" formatCode="0.0%">
                  <c:v>1.4591008845818765E-2</c:v>
                </c:pt>
                <c:pt idx="19" formatCode="0.0%">
                  <c:v>1.4183789791327728E-2</c:v>
                </c:pt>
                <c:pt idx="20" formatCode="0.0%">
                  <c:v>1.3740828441444641E-2</c:v>
                </c:pt>
                <c:pt idx="21" formatCode="0.0%">
                  <c:v>1.3550879656070824E-2</c:v>
                </c:pt>
                <c:pt idx="22" formatCode="0.0%">
                  <c:v>1.3310576230968652E-2</c:v>
                </c:pt>
                <c:pt idx="23" formatCode="0.0%">
                  <c:v>1.2960240396376665E-2</c:v>
                </c:pt>
                <c:pt idx="24" formatCode="0.0%">
                  <c:v>1.1958388498684025E-2</c:v>
                </c:pt>
                <c:pt idx="25" formatCode="0.0%">
                  <c:v>1.1548974996626882E-2</c:v>
                </c:pt>
                <c:pt idx="26" formatCode="0.0%">
                  <c:v>1.1515396326218452E-2</c:v>
                </c:pt>
                <c:pt idx="27" formatCode="0.0%">
                  <c:v>1.131451832933239E-2</c:v>
                </c:pt>
                <c:pt idx="28" formatCode="0.0%">
                  <c:v>1.0906460253626626E-2</c:v>
                </c:pt>
                <c:pt idx="29" formatCode="0.0%">
                  <c:v>1.0840222060778837E-2</c:v>
                </c:pt>
                <c:pt idx="30" formatCode="0.0%">
                  <c:v>1.0772831254213466E-2</c:v>
                </c:pt>
                <c:pt idx="31" formatCode="0.0%">
                  <c:v>1.1641543330031201E-2</c:v>
                </c:pt>
                <c:pt idx="32" formatCode="0.0%">
                  <c:v>1.1692664396426355E-2</c:v>
                </c:pt>
                <c:pt idx="33" formatCode="0.0%">
                  <c:v>1.1722719279227745E-2</c:v>
                </c:pt>
                <c:pt idx="34" formatCode="0.0%">
                  <c:v>1.1746601735495688E-2</c:v>
                </c:pt>
                <c:pt idx="35" formatCode="0.0%">
                  <c:v>1.1651573827891282E-2</c:v>
                </c:pt>
                <c:pt idx="36" formatCode="0.0%">
                  <c:v>1.1411450785580923E-2</c:v>
                </c:pt>
                <c:pt idx="37" formatCode="0.0%">
                  <c:v>1.128435272491557E-2</c:v>
                </c:pt>
                <c:pt idx="38" formatCode="0.0%">
                  <c:v>1.1261808850968835E-2</c:v>
                </c:pt>
                <c:pt idx="39" formatCode="0.0%">
                  <c:v>1.1182169126053187E-2</c:v>
                </c:pt>
                <c:pt idx="40" formatCode="0.0%">
                  <c:v>1.084957170910017E-2</c:v>
                </c:pt>
                <c:pt idx="41" formatCode="0.0%">
                  <c:v>1.0586703113653284E-2</c:v>
                </c:pt>
                <c:pt idx="42" formatCode="0.0%">
                  <c:v>1.0283644321052332E-2</c:v>
                </c:pt>
                <c:pt idx="43" formatCode="0.0%">
                  <c:v>1.0333112778439846E-2</c:v>
                </c:pt>
                <c:pt idx="44" formatCode="0.0%">
                  <c:v>1.0463549225972146E-2</c:v>
                </c:pt>
                <c:pt idx="45" formatCode="0.0%">
                  <c:v>1.0286802687767826E-2</c:v>
                </c:pt>
                <c:pt idx="46" formatCode="0.0%">
                  <c:v>1.0798791712905986E-2</c:v>
                </c:pt>
                <c:pt idx="47" formatCode="0.0%">
                  <c:v>1.0689137903264534E-2</c:v>
                </c:pt>
                <c:pt idx="48" formatCode="0.0%">
                  <c:v>1.0642896671488655E-2</c:v>
                </c:pt>
                <c:pt idx="49" formatCode="0.0%">
                  <c:v>1.1159036331779504E-2</c:v>
                </c:pt>
                <c:pt idx="50" formatCode="0.0%">
                  <c:v>1.1058040213394182E-2</c:v>
                </c:pt>
                <c:pt idx="51" formatCode="0.0%">
                  <c:v>1.11946116775552E-2</c:v>
                </c:pt>
                <c:pt idx="52" formatCode="0.0%">
                  <c:v>1.1128306955421774E-2</c:v>
                </c:pt>
                <c:pt idx="53" formatCode="0.0%">
                  <c:v>1.0551330674949844E-2</c:v>
                </c:pt>
                <c:pt idx="54" formatCode="0.0%">
                  <c:v>1.0402397214350767E-2</c:v>
                </c:pt>
                <c:pt idx="55" formatCode="0.0%">
                  <c:v>1.0747064265472117E-2</c:v>
                </c:pt>
                <c:pt idx="56" formatCode="0.0%">
                  <c:v>1.0190358646679387E-2</c:v>
                </c:pt>
                <c:pt idx="57" formatCode="0.0%">
                  <c:v>1.0172190053393981E-2</c:v>
                </c:pt>
                <c:pt idx="58" formatCode="0.0%">
                  <c:v>9.829067175151085E-3</c:v>
                </c:pt>
                <c:pt idx="59" formatCode="0.0%">
                  <c:v>9.7725999000612962E-3</c:v>
                </c:pt>
                <c:pt idx="60" formatCode="0.0%">
                  <c:v>9.6002932656604756E-3</c:v>
                </c:pt>
                <c:pt idx="61" formatCode="0.0%">
                  <c:v>9.4478445430201674E-3</c:v>
                </c:pt>
                <c:pt idx="62" formatCode="0.0%">
                  <c:v>8.9263231016956102E-3</c:v>
                </c:pt>
                <c:pt idx="63" formatCode="0.0%">
                  <c:v>8.8973028488947836E-3</c:v>
                </c:pt>
                <c:pt idx="64" formatCode="0.0%">
                  <c:v>8.7713184726629922E-3</c:v>
                </c:pt>
                <c:pt idx="65" formatCode="0.0%">
                  <c:v>8.8123016069048266E-3</c:v>
                </c:pt>
                <c:pt idx="66" formatCode="0.0%">
                  <c:v>8.7949739594876952E-3</c:v>
                </c:pt>
                <c:pt idx="67" formatCode="0.0%">
                  <c:v>8.9499976045914753E-3</c:v>
                </c:pt>
                <c:pt idx="68" formatCode="0.0%">
                  <c:v>8.9495195222175639E-3</c:v>
                </c:pt>
                <c:pt idx="69" formatCode="0.0%">
                  <c:v>8.9542693175195254E-3</c:v>
                </c:pt>
                <c:pt idx="70" formatCode="0.0%">
                  <c:v>8.9305504056600427E-3</c:v>
                </c:pt>
                <c:pt idx="71" formatCode="0.0%">
                  <c:v>9.0086739927537351E-3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48</c:v>
                </c:pt>
                <c:pt idx="169">
                  <c:v>69</c:v>
                </c:pt>
                <c:pt idx="170">
                  <c:v>121</c:v>
                </c:pt>
                <c:pt idx="171">
                  <c:v>91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20</c:v>
                </c:pt>
                <c:pt idx="169">
                  <c:v>21</c:v>
                </c:pt>
                <c:pt idx="170">
                  <c:v>18</c:v>
                </c:pt>
                <c:pt idx="171">
                  <c:v>33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465</c:v>
                </c:pt>
                <c:pt idx="169">
                  <c:v>586</c:v>
                </c:pt>
                <c:pt idx="170">
                  <c:v>463</c:v>
                </c:pt>
                <c:pt idx="171">
                  <c:v>557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1888</c:v>
                </c:pt>
                <c:pt idx="169">
                  <c:v>1843</c:v>
                </c:pt>
                <c:pt idx="170">
                  <c:v>2642</c:v>
                </c:pt>
                <c:pt idx="171">
                  <c:v>2167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23</c:v>
                </c:pt>
                <c:pt idx="169">
                  <c:v>36</c:v>
                </c:pt>
                <c:pt idx="170">
                  <c:v>28</c:v>
                </c:pt>
                <c:pt idx="171">
                  <c:v>42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73</c:v>
                </c:pt>
                <c:pt idx="169">
                  <c:v>100</c:v>
                </c:pt>
                <c:pt idx="170">
                  <c:v>84</c:v>
                </c:pt>
                <c:pt idx="171">
                  <c:v>88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452</c:v>
                </c:pt>
                <c:pt idx="169">
                  <c:v>408</c:v>
                </c:pt>
                <c:pt idx="170">
                  <c:v>666</c:v>
                </c:pt>
                <c:pt idx="171">
                  <c:v>40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224</c:v>
                </c:pt>
                <c:pt idx="169">
                  <c:v>198</c:v>
                </c:pt>
                <c:pt idx="170">
                  <c:v>154</c:v>
                </c:pt>
                <c:pt idx="171">
                  <c:v>221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79</c:v>
                </c:pt>
                <c:pt idx="169">
                  <c:v>94</c:v>
                </c:pt>
                <c:pt idx="170">
                  <c:v>65</c:v>
                </c:pt>
                <c:pt idx="171">
                  <c:v>53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20</c:v>
                </c:pt>
                <c:pt idx="169">
                  <c:v>26</c:v>
                </c:pt>
                <c:pt idx="170">
                  <c:v>13</c:v>
                </c:pt>
                <c:pt idx="171">
                  <c:v>21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Worl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1367713</c:v>
                </c:pt>
                <c:pt idx="1">
                  <c:v>1371621</c:v>
                </c:pt>
                <c:pt idx="2">
                  <c:v>1354360</c:v>
                </c:pt>
                <c:pt idx="3">
                  <c:v>1342786</c:v>
                </c:pt>
                <c:pt idx="4">
                  <c:v>1344779</c:v>
                </c:pt>
                <c:pt idx="5">
                  <c:v>1354553</c:v>
                </c:pt>
                <c:pt idx="6">
                  <c:v>1373182</c:v>
                </c:pt>
                <c:pt idx="7">
                  <c:v>1388168</c:v>
                </c:pt>
                <c:pt idx="8">
                  <c:v>1398448</c:v>
                </c:pt>
                <c:pt idx="9">
                  <c:v>1392346</c:v>
                </c:pt>
                <c:pt idx="10">
                  <c:v>1380770</c:v>
                </c:pt>
                <c:pt idx="11">
                  <c:v>1379554</c:v>
                </c:pt>
                <c:pt idx="12">
                  <c:v>1390869</c:v>
                </c:pt>
                <c:pt idx="13">
                  <c:v>1417198</c:v>
                </c:pt>
                <c:pt idx="14">
                  <c:v>1443673</c:v>
                </c:pt>
                <c:pt idx="15">
                  <c:v>1460132</c:v>
                </c:pt>
                <c:pt idx="16">
                  <c:v>1454882</c:v>
                </c:pt>
                <c:pt idx="17">
                  <c:v>1456137</c:v>
                </c:pt>
                <c:pt idx="18">
                  <c:v>1467750</c:v>
                </c:pt>
                <c:pt idx="19">
                  <c:v>1487424</c:v>
                </c:pt>
                <c:pt idx="20">
                  <c:v>1516951</c:v>
                </c:pt>
                <c:pt idx="21">
                  <c:v>1545551</c:v>
                </c:pt>
                <c:pt idx="22">
                  <c:v>1551627</c:v>
                </c:pt>
                <c:pt idx="23">
                  <c:v>1559131</c:v>
                </c:pt>
                <c:pt idx="24">
                  <c:v>1554118</c:v>
                </c:pt>
                <c:pt idx="25">
                  <c:v>1562675</c:v>
                </c:pt>
                <c:pt idx="26">
                  <c:v>1586992</c:v>
                </c:pt>
                <c:pt idx="27">
                  <c:v>1628262</c:v>
                </c:pt>
                <c:pt idx="28">
                  <c:v>1659282</c:v>
                </c:pt>
                <c:pt idx="29">
                  <c:v>1708687</c:v>
                </c:pt>
                <c:pt idx="30">
                  <c:v>1721475</c:v>
                </c:pt>
                <c:pt idx="31">
                  <c:v>1720662</c:v>
                </c:pt>
                <c:pt idx="32">
                  <c:v>1741079</c:v>
                </c:pt>
                <c:pt idx="33">
                  <c:v>1792033</c:v>
                </c:pt>
                <c:pt idx="34">
                  <c:v>1828174</c:v>
                </c:pt>
                <c:pt idx="35">
                  <c:v>1864687</c:v>
                </c:pt>
                <c:pt idx="36">
                  <c:v>1892139</c:v>
                </c:pt>
                <c:pt idx="37">
                  <c:v>1904182</c:v>
                </c:pt>
                <c:pt idx="38">
                  <c:v>1905363</c:v>
                </c:pt>
                <c:pt idx="39">
                  <c:v>1923515</c:v>
                </c:pt>
                <c:pt idx="40">
                  <c:v>1950544</c:v>
                </c:pt>
                <c:pt idx="41">
                  <c:v>2017446</c:v>
                </c:pt>
                <c:pt idx="42">
                  <c:v>2041307</c:v>
                </c:pt>
                <c:pt idx="43">
                  <c:v>2073354</c:v>
                </c:pt>
                <c:pt idx="44">
                  <c:v>2090245</c:v>
                </c:pt>
                <c:pt idx="45">
                  <c:v>2108519</c:v>
                </c:pt>
                <c:pt idx="46">
                  <c:v>2113297</c:v>
                </c:pt>
                <c:pt idx="47">
                  <c:v>2181428</c:v>
                </c:pt>
                <c:pt idx="48">
                  <c:v>2221221</c:v>
                </c:pt>
                <c:pt idx="49">
                  <c:v>2283393</c:v>
                </c:pt>
                <c:pt idx="50">
                  <c:v>2281608</c:v>
                </c:pt>
                <c:pt idx="51">
                  <c:v>2317924</c:v>
                </c:pt>
                <c:pt idx="52">
                  <c:v>2332208</c:v>
                </c:pt>
                <c:pt idx="53">
                  <c:v>2370728</c:v>
                </c:pt>
                <c:pt idx="54">
                  <c:v>2443062</c:v>
                </c:pt>
                <c:pt idx="55">
                  <c:v>2489788</c:v>
                </c:pt>
                <c:pt idx="56">
                  <c:v>2563965</c:v>
                </c:pt>
                <c:pt idx="57">
                  <c:v>2617707</c:v>
                </c:pt>
                <c:pt idx="58">
                  <c:v>2629663</c:v>
                </c:pt>
                <c:pt idx="59">
                  <c:v>2667556</c:v>
                </c:pt>
                <c:pt idx="60">
                  <c:v>2707171</c:v>
                </c:pt>
                <c:pt idx="61">
                  <c:v>2791316</c:v>
                </c:pt>
                <c:pt idx="62">
                  <c:v>2833416</c:v>
                </c:pt>
                <c:pt idx="63">
                  <c:v>2898983</c:v>
                </c:pt>
                <c:pt idx="64">
                  <c:v>2915200</c:v>
                </c:pt>
                <c:pt idx="65">
                  <c:v>2958420</c:v>
                </c:pt>
                <c:pt idx="66">
                  <c:v>2954478</c:v>
                </c:pt>
                <c:pt idx="67">
                  <c:v>3035290</c:v>
                </c:pt>
                <c:pt idx="68">
                  <c:v>3086383</c:v>
                </c:pt>
                <c:pt idx="69">
                  <c:v>3166880</c:v>
                </c:pt>
                <c:pt idx="70">
                  <c:v>3231836</c:v>
                </c:pt>
                <c:pt idx="71">
                  <c:v>3260876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1728074</c:v>
                </c:pt>
                <c:pt idx="1">
                  <c:v>1802572</c:v>
                </c:pt>
                <c:pt idx="2">
                  <c:v>1895462</c:v>
                </c:pt>
                <c:pt idx="3">
                  <c:v>1979083</c:v>
                </c:pt>
                <c:pt idx="4">
                  <c:v>2050758</c:v>
                </c:pt>
                <c:pt idx="5">
                  <c:v>2127601</c:v>
                </c:pt>
                <c:pt idx="6">
                  <c:v>2193106</c:v>
                </c:pt>
                <c:pt idx="7">
                  <c:v>2264835</c:v>
                </c:pt>
                <c:pt idx="8">
                  <c:v>2336129</c:v>
                </c:pt>
                <c:pt idx="9">
                  <c:v>2416339</c:v>
                </c:pt>
                <c:pt idx="10">
                  <c:v>2500186</c:v>
                </c:pt>
                <c:pt idx="11">
                  <c:v>2580027</c:v>
                </c:pt>
                <c:pt idx="12">
                  <c:v>2648672</c:v>
                </c:pt>
                <c:pt idx="13">
                  <c:v>2712086</c:v>
                </c:pt>
                <c:pt idx="14">
                  <c:v>2780359</c:v>
                </c:pt>
                <c:pt idx="15">
                  <c:v>2851257</c:v>
                </c:pt>
                <c:pt idx="16">
                  <c:v>2932512</c:v>
                </c:pt>
                <c:pt idx="17">
                  <c:v>3016076</c:v>
                </c:pt>
                <c:pt idx="18">
                  <c:v>3095007</c:v>
                </c:pt>
                <c:pt idx="19">
                  <c:v>3169216</c:v>
                </c:pt>
                <c:pt idx="20">
                  <c:v>3240628</c:v>
                </c:pt>
                <c:pt idx="21">
                  <c:v>3314885</c:v>
                </c:pt>
                <c:pt idx="22">
                  <c:v>3404162</c:v>
                </c:pt>
                <c:pt idx="23">
                  <c:v>3490889</c:v>
                </c:pt>
                <c:pt idx="24">
                  <c:v>3581985</c:v>
                </c:pt>
                <c:pt idx="25">
                  <c:v>3663605</c:v>
                </c:pt>
                <c:pt idx="26">
                  <c:v>3736098</c:v>
                </c:pt>
                <c:pt idx="27">
                  <c:v>3807145</c:v>
                </c:pt>
                <c:pt idx="28">
                  <c:v>3886628</c:v>
                </c:pt>
                <c:pt idx="29">
                  <c:v>3967682</c:v>
                </c:pt>
                <c:pt idx="30">
                  <c:v>4059823</c:v>
                </c:pt>
                <c:pt idx="31">
                  <c:v>4156249</c:v>
                </c:pt>
                <c:pt idx="32">
                  <c:v>4243057</c:v>
                </c:pt>
                <c:pt idx="33">
                  <c:v>4316692</c:v>
                </c:pt>
                <c:pt idx="34">
                  <c:v>4399648</c:v>
                </c:pt>
                <c:pt idx="35">
                  <c:v>4490160</c:v>
                </c:pt>
                <c:pt idx="36">
                  <c:v>4585086</c:v>
                </c:pt>
                <c:pt idx="37">
                  <c:v>4688064</c:v>
                </c:pt>
                <c:pt idx="38">
                  <c:v>4792451</c:v>
                </c:pt>
                <c:pt idx="39">
                  <c:v>4886939</c:v>
                </c:pt>
                <c:pt idx="40">
                  <c:v>4978785</c:v>
                </c:pt>
                <c:pt idx="41">
                  <c:v>5061267</c:v>
                </c:pt>
                <c:pt idx="42">
                  <c:v>5151358</c:v>
                </c:pt>
                <c:pt idx="43">
                  <c:v>5249104</c:v>
                </c:pt>
                <c:pt idx="44">
                  <c:v>5362760</c:v>
                </c:pt>
                <c:pt idx="45">
                  <c:v>5474443</c:v>
                </c:pt>
                <c:pt idx="46">
                  <c:v>5602249</c:v>
                </c:pt>
                <c:pt idx="47">
                  <c:v>5704775</c:v>
                </c:pt>
                <c:pt idx="48">
                  <c:v>5798912</c:v>
                </c:pt>
                <c:pt idx="49">
                  <c:v>5904567</c:v>
                </c:pt>
                <c:pt idx="50">
                  <c:v>6030594</c:v>
                </c:pt>
                <c:pt idx="51">
                  <c:v>6150782</c:v>
                </c:pt>
                <c:pt idx="52">
                  <c:v>6279058</c:v>
                </c:pt>
                <c:pt idx="53">
                  <c:v>6399833</c:v>
                </c:pt>
                <c:pt idx="54">
                  <c:v>6512430</c:v>
                </c:pt>
                <c:pt idx="55">
                  <c:v>6615203</c:v>
                </c:pt>
                <c:pt idx="56">
                  <c:v>6727853</c:v>
                </c:pt>
                <c:pt idx="57">
                  <c:v>6847415</c:v>
                </c:pt>
                <c:pt idx="58">
                  <c:v>6998423</c:v>
                </c:pt>
                <c:pt idx="59">
                  <c:v>7113044</c:v>
                </c:pt>
                <c:pt idx="60">
                  <c:v>7241894</c:v>
                </c:pt>
                <c:pt idx="61">
                  <c:v>7370802</c:v>
                </c:pt>
                <c:pt idx="62">
                  <c:v>7499155</c:v>
                </c:pt>
                <c:pt idx="63">
                  <c:v>7633477</c:v>
                </c:pt>
                <c:pt idx="64">
                  <c:v>7805061</c:v>
                </c:pt>
                <c:pt idx="65">
                  <c:v>7940488</c:v>
                </c:pt>
                <c:pt idx="66">
                  <c:v>8110793</c:v>
                </c:pt>
                <c:pt idx="67">
                  <c:v>8233197</c:v>
                </c:pt>
                <c:pt idx="68">
                  <c:v>8388454</c:v>
                </c:pt>
                <c:pt idx="69">
                  <c:v>8529130</c:v>
                </c:pt>
                <c:pt idx="70">
                  <c:v>8688563</c:v>
                </c:pt>
                <c:pt idx="71">
                  <c:v>8873739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239711</c:v>
                </c:pt>
                <c:pt idx="1">
                  <c:v>245026</c:v>
                </c:pt>
                <c:pt idx="2">
                  <c:v>248467</c:v>
                </c:pt>
                <c:pt idx="3">
                  <c:v>252620</c:v>
                </c:pt>
                <c:pt idx="4">
                  <c:v>258495</c:v>
                </c:pt>
                <c:pt idx="5">
                  <c:v>265145</c:v>
                </c:pt>
                <c:pt idx="6">
                  <c:v>270558</c:v>
                </c:pt>
                <c:pt idx="7">
                  <c:v>276121</c:v>
                </c:pt>
                <c:pt idx="8">
                  <c:v>280376</c:v>
                </c:pt>
                <c:pt idx="9">
                  <c:v>283946</c:v>
                </c:pt>
                <c:pt idx="10">
                  <c:v>287407</c:v>
                </c:pt>
                <c:pt idx="11">
                  <c:v>292949</c:v>
                </c:pt>
                <c:pt idx="12">
                  <c:v>298178</c:v>
                </c:pt>
                <c:pt idx="13">
                  <c:v>303443</c:v>
                </c:pt>
                <c:pt idx="14">
                  <c:v>308652</c:v>
                </c:pt>
                <c:pt idx="15">
                  <c:v>312802</c:v>
                </c:pt>
                <c:pt idx="16">
                  <c:v>316137</c:v>
                </c:pt>
                <c:pt idx="17">
                  <c:v>319422</c:v>
                </c:pt>
                <c:pt idx="18">
                  <c:v>324212</c:v>
                </c:pt>
                <c:pt idx="19">
                  <c:v>329073</c:v>
                </c:pt>
                <c:pt idx="20">
                  <c:v>333861</c:v>
                </c:pt>
                <c:pt idx="21">
                  <c:v>339147</c:v>
                </c:pt>
                <c:pt idx="22">
                  <c:v>343137</c:v>
                </c:pt>
                <c:pt idx="23">
                  <c:v>345957</c:v>
                </c:pt>
                <c:pt idx="24">
                  <c:v>347139</c:v>
                </c:pt>
                <c:pt idx="25">
                  <c:v>351348</c:v>
                </c:pt>
                <c:pt idx="26">
                  <c:v>356533</c:v>
                </c:pt>
                <c:pt idx="27">
                  <c:v>361218</c:v>
                </c:pt>
                <c:pt idx="28">
                  <c:v>365902</c:v>
                </c:pt>
                <c:pt idx="29">
                  <c:v>370037</c:v>
                </c:pt>
                <c:pt idx="30">
                  <c:v>372904</c:v>
                </c:pt>
                <c:pt idx="31">
                  <c:v>376435</c:v>
                </c:pt>
                <c:pt idx="32">
                  <c:v>381134</c:v>
                </c:pt>
                <c:pt idx="33">
                  <c:v>386839</c:v>
                </c:pt>
                <c:pt idx="34">
                  <c:v>391987</c:v>
                </c:pt>
                <c:pt idx="35">
                  <c:v>396809</c:v>
                </c:pt>
                <c:pt idx="36">
                  <c:v>400627</c:v>
                </c:pt>
                <c:pt idx="37">
                  <c:v>403376</c:v>
                </c:pt>
                <c:pt idx="38">
                  <c:v>407132</c:v>
                </c:pt>
                <c:pt idx="39">
                  <c:v>411987</c:v>
                </c:pt>
                <c:pt idx="40">
                  <c:v>417192</c:v>
                </c:pt>
                <c:pt idx="41">
                  <c:v>421975</c:v>
                </c:pt>
                <c:pt idx="42">
                  <c:v>426270</c:v>
                </c:pt>
                <c:pt idx="43">
                  <c:v>430519</c:v>
                </c:pt>
                <c:pt idx="44">
                  <c:v>433865</c:v>
                </c:pt>
                <c:pt idx="45">
                  <c:v>437369</c:v>
                </c:pt>
                <c:pt idx="46">
                  <c:v>444157</c:v>
                </c:pt>
                <c:pt idx="47">
                  <c:v>449427</c:v>
                </c:pt>
                <c:pt idx="48">
                  <c:v>454434</c:v>
                </c:pt>
                <c:pt idx="49">
                  <c:v>460703</c:v>
                </c:pt>
                <c:pt idx="50">
                  <c:v>464970</c:v>
                </c:pt>
                <c:pt idx="51">
                  <c:v>469027</c:v>
                </c:pt>
                <c:pt idx="52">
                  <c:v>472598</c:v>
                </c:pt>
                <c:pt idx="53">
                  <c:v>478019</c:v>
                </c:pt>
                <c:pt idx="54">
                  <c:v>483192</c:v>
                </c:pt>
                <c:pt idx="55">
                  <c:v>489743</c:v>
                </c:pt>
                <c:pt idx="56">
                  <c:v>494588</c:v>
                </c:pt>
                <c:pt idx="57">
                  <c:v>499106</c:v>
                </c:pt>
                <c:pt idx="58">
                  <c:v>502265</c:v>
                </c:pt>
                <c:pt idx="59">
                  <c:v>505891</c:v>
                </c:pt>
                <c:pt idx="60">
                  <c:v>511083</c:v>
                </c:pt>
                <c:pt idx="61">
                  <c:v>516068</c:v>
                </c:pt>
                <c:pt idx="62">
                  <c:v>521176</c:v>
                </c:pt>
                <c:pt idx="63">
                  <c:v>526226</c:v>
                </c:pt>
                <c:pt idx="64">
                  <c:v>530569</c:v>
                </c:pt>
                <c:pt idx="65">
                  <c:v>534079</c:v>
                </c:pt>
                <c:pt idx="66">
                  <c:v>537870</c:v>
                </c:pt>
                <c:pt idx="67">
                  <c:v>543975</c:v>
                </c:pt>
                <c:pt idx="68">
                  <c:v>549279</c:v>
                </c:pt>
                <c:pt idx="69">
                  <c:v>554734</c:v>
                </c:pt>
                <c:pt idx="70">
                  <c:v>560017</c:v>
                </c:pt>
                <c:pt idx="71">
                  <c:v>564945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635</c:v>
                </c:pt>
                <c:pt idx="169">
                  <c:v>613</c:v>
                </c:pt>
                <c:pt idx="170">
                  <c:v>943</c:v>
                </c:pt>
                <c:pt idx="171">
                  <c:v>851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437</c:v>
                </c:pt>
                <c:pt idx="169">
                  <c:v>512</c:v>
                </c:pt>
                <c:pt idx="170">
                  <c:v>725</c:v>
                </c:pt>
                <c:pt idx="171">
                  <c:v>779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471</c:v>
                </c:pt>
                <c:pt idx="169">
                  <c:v>630</c:v>
                </c:pt>
                <c:pt idx="170">
                  <c:v>918</c:v>
                </c:pt>
                <c:pt idx="171">
                  <c:v>486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456</c:v>
                </c:pt>
                <c:pt idx="169">
                  <c:v>574</c:v>
                </c:pt>
                <c:pt idx="170">
                  <c:v>604</c:v>
                </c:pt>
                <c:pt idx="171">
                  <c:v>804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31</c:v>
                </c:pt>
                <c:pt idx="169">
                  <c:v>117</c:v>
                </c:pt>
                <c:pt idx="170">
                  <c:v>275</c:v>
                </c:pt>
                <c:pt idx="171">
                  <c:v>229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472</c:v>
                </c:pt>
                <c:pt idx="169">
                  <c:v>453</c:v>
                </c:pt>
                <c:pt idx="170">
                  <c:v>518</c:v>
                </c:pt>
                <c:pt idx="171">
                  <c:v>384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1277</c:v>
                </c:pt>
                <c:pt idx="169">
                  <c:v>1150</c:v>
                </c:pt>
                <c:pt idx="170">
                  <c:v>1525</c:v>
                </c:pt>
                <c:pt idx="171">
                  <c:v>1358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598</c:v>
                </c:pt>
                <c:pt idx="169">
                  <c:v>754</c:v>
                </c:pt>
                <c:pt idx="170">
                  <c:v>845</c:v>
                </c:pt>
                <c:pt idx="171">
                  <c:v>926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674</c:v>
                </c:pt>
                <c:pt idx="169">
                  <c:v>703</c:v>
                </c:pt>
                <c:pt idx="170">
                  <c:v>1031</c:v>
                </c:pt>
                <c:pt idx="171">
                  <c:v>797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31</c:v>
                </c:pt>
                <c:pt idx="169">
                  <c:v>29</c:v>
                </c:pt>
                <c:pt idx="170">
                  <c:v>21</c:v>
                </c:pt>
                <c:pt idx="171">
                  <c:v>49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497951</c:v>
                </c:pt>
                <c:pt idx="1">
                  <c:v>498050</c:v>
                </c:pt>
                <c:pt idx="2">
                  <c:v>492339</c:v>
                </c:pt>
                <c:pt idx="3">
                  <c:v>482090</c:v>
                </c:pt>
                <c:pt idx="4">
                  <c:v>477934</c:v>
                </c:pt>
                <c:pt idx="5">
                  <c:v>477152</c:v>
                </c:pt>
                <c:pt idx="6">
                  <c:v>477693</c:v>
                </c:pt>
                <c:pt idx="7">
                  <c:v>479359</c:v>
                </c:pt>
                <c:pt idx="8">
                  <c:v>476898</c:v>
                </c:pt>
                <c:pt idx="9">
                  <c:v>462467</c:v>
                </c:pt>
                <c:pt idx="10">
                  <c:v>445054</c:v>
                </c:pt>
                <c:pt idx="11">
                  <c:v>434087</c:v>
                </c:pt>
                <c:pt idx="12">
                  <c:v>427591</c:v>
                </c:pt>
                <c:pt idx="13">
                  <c:v>432727</c:v>
                </c:pt>
                <c:pt idx="14">
                  <c:v>433508</c:v>
                </c:pt>
                <c:pt idx="15">
                  <c:v>431201</c:v>
                </c:pt>
                <c:pt idx="16">
                  <c:v>420464</c:v>
                </c:pt>
                <c:pt idx="17">
                  <c:v>408071</c:v>
                </c:pt>
                <c:pt idx="18">
                  <c:v>399325</c:v>
                </c:pt>
                <c:pt idx="19">
                  <c:v>397359</c:v>
                </c:pt>
                <c:pt idx="20">
                  <c:v>400425</c:v>
                </c:pt>
                <c:pt idx="21">
                  <c:v>400381</c:v>
                </c:pt>
                <c:pt idx="22">
                  <c:v>396948</c:v>
                </c:pt>
                <c:pt idx="23">
                  <c:v>389879</c:v>
                </c:pt>
                <c:pt idx="24">
                  <c:v>381692</c:v>
                </c:pt>
                <c:pt idx="25">
                  <c:v>374842</c:v>
                </c:pt>
                <c:pt idx="26">
                  <c:v>373360</c:v>
                </c:pt>
                <c:pt idx="27">
                  <c:v>377297</c:v>
                </c:pt>
                <c:pt idx="28">
                  <c:v>379847</c:v>
                </c:pt>
                <c:pt idx="29">
                  <c:v>382884</c:v>
                </c:pt>
                <c:pt idx="30">
                  <c:v>375396</c:v>
                </c:pt>
                <c:pt idx="31">
                  <c:v>367450</c:v>
                </c:pt>
                <c:pt idx="32">
                  <c:v>363244</c:v>
                </c:pt>
                <c:pt idx="33">
                  <c:v>364198</c:v>
                </c:pt>
                <c:pt idx="34">
                  <c:v>363780</c:v>
                </c:pt>
                <c:pt idx="35">
                  <c:v>368555</c:v>
                </c:pt>
                <c:pt idx="36">
                  <c:v>367666</c:v>
                </c:pt>
                <c:pt idx="37">
                  <c:v>359856</c:v>
                </c:pt>
                <c:pt idx="38">
                  <c:v>353129</c:v>
                </c:pt>
                <c:pt idx="39">
                  <c:v>349433</c:v>
                </c:pt>
                <c:pt idx="40">
                  <c:v>349414</c:v>
                </c:pt>
                <c:pt idx="41">
                  <c:v>353373</c:v>
                </c:pt>
                <c:pt idx="42">
                  <c:v>359824</c:v>
                </c:pt>
                <c:pt idx="43">
                  <c:v>367098</c:v>
                </c:pt>
                <c:pt idx="44">
                  <c:v>364107</c:v>
                </c:pt>
                <c:pt idx="45">
                  <c:v>359263</c:v>
                </c:pt>
                <c:pt idx="46">
                  <c:v>358738</c:v>
                </c:pt>
                <c:pt idx="47">
                  <c:v>364168</c:v>
                </c:pt>
                <c:pt idx="48">
                  <c:v>374623</c:v>
                </c:pt>
                <c:pt idx="49">
                  <c:v>385208</c:v>
                </c:pt>
                <c:pt idx="50">
                  <c:v>397998</c:v>
                </c:pt>
                <c:pt idx="51">
                  <c:v>403086</c:v>
                </c:pt>
                <c:pt idx="52">
                  <c:v>408398</c:v>
                </c:pt>
                <c:pt idx="53">
                  <c:v>420855</c:v>
                </c:pt>
                <c:pt idx="54">
                  <c:v>438059</c:v>
                </c:pt>
                <c:pt idx="55">
                  <c:v>460518</c:v>
                </c:pt>
                <c:pt idx="56">
                  <c:v>487646</c:v>
                </c:pt>
                <c:pt idx="57">
                  <c:v>509557</c:v>
                </c:pt>
                <c:pt idx="58">
                  <c:v>525642</c:v>
                </c:pt>
                <c:pt idx="59">
                  <c:v>541682</c:v>
                </c:pt>
                <c:pt idx="60">
                  <c:v>561872</c:v>
                </c:pt>
                <c:pt idx="61">
                  <c:v>593222</c:v>
                </c:pt>
                <c:pt idx="62">
                  <c:v>628023</c:v>
                </c:pt>
                <c:pt idx="63">
                  <c:v>657630</c:v>
                </c:pt>
                <c:pt idx="64">
                  <c:v>677951</c:v>
                </c:pt>
                <c:pt idx="65">
                  <c:v>700025</c:v>
                </c:pt>
                <c:pt idx="66">
                  <c:v>713498</c:v>
                </c:pt>
                <c:pt idx="67">
                  <c:v>740771</c:v>
                </c:pt>
                <c:pt idx="68">
                  <c:v>772933</c:v>
                </c:pt>
                <c:pt idx="69">
                  <c:v>805644</c:v>
                </c:pt>
                <c:pt idx="70">
                  <c:v>837082</c:v>
                </c:pt>
                <c:pt idx="71">
                  <c:v>863499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542753</c:v>
                </c:pt>
                <c:pt idx="1">
                  <c:v>570293</c:v>
                </c:pt>
                <c:pt idx="2">
                  <c:v>600495</c:v>
                </c:pt>
                <c:pt idx="3">
                  <c:v>631910</c:v>
                </c:pt>
                <c:pt idx="4">
                  <c:v>657944</c:v>
                </c:pt>
                <c:pt idx="5">
                  <c:v>681524</c:v>
                </c:pt>
                <c:pt idx="6">
                  <c:v>706946</c:v>
                </c:pt>
                <c:pt idx="7">
                  <c:v>730731</c:v>
                </c:pt>
                <c:pt idx="8">
                  <c:v>757446</c:v>
                </c:pt>
                <c:pt idx="9">
                  <c:v>790762</c:v>
                </c:pt>
                <c:pt idx="10">
                  <c:v>826040</c:v>
                </c:pt>
                <c:pt idx="11">
                  <c:v>857349</c:v>
                </c:pt>
                <c:pt idx="12">
                  <c:v>883284</c:v>
                </c:pt>
                <c:pt idx="13">
                  <c:v>903991</c:v>
                </c:pt>
                <c:pt idx="14">
                  <c:v>926849</c:v>
                </c:pt>
                <c:pt idx="15">
                  <c:v>953034</c:v>
                </c:pt>
                <c:pt idx="16">
                  <c:v>982023</c:v>
                </c:pt>
                <c:pt idx="17">
                  <c:v>1015415</c:v>
                </c:pt>
                <c:pt idx="18">
                  <c:v>1043059</c:v>
                </c:pt>
                <c:pt idx="19">
                  <c:v>1067083</c:v>
                </c:pt>
                <c:pt idx="20">
                  <c:v>1088330</c:v>
                </c:pt>
                <c:pt idx="21">
                  <c:v>1111246</c:v>
                </c:pt>
                <c:pt idx="22">
                  <c:v>1135381</c:v>
                </c:pt>
                <c:pt idx="23">
                  <c:v>1162655</c:v>
                </c:pt>
                <c:pt idx="24">
                  <c:v>1189320</c:v>
                </c:pt>
                <c:pt idx="25">
                  <c:v>1214368</c:v>
                </c:pt>
                <c:pt idx="26">
                  <c:v>1232623</c:v>
                </c:pt>
                <c:pt idx="27">
                  <c:v>1250319</c:v>
                </c:pt>
                <c:pt idx="28">
                  <c:v>1271107</c:v>
                </c:pt>
                <c:pt idx="29">
                  <c:v>1291336</c:v>
                </c:pt>
                <c:pt idx="30">
                  <c:v>1318362</c:v>
                </c:pt>
                <c:pt idx="31">
                  <c:v>1342890</c:v>
                </c:pt>
                <c:pt idx="32">
                  <c:v>1366958</c:v>
                </c:pt>
                <c:pt idx="33">
                  <c:v>1384972</c:v>
                </c:pt>
                <c:pt idx="34">
                  <c:v>1405732</c:v>
                </c:pt>
                <c:pt idx="35">
                  <c:v>1425211</c:v>
                </c:pt>
                <c:pt idx="36">
                  <c:v>1448152</c:v>
                </c:pt>
                <c:pt idx="37">
                  <c:v>1473242</c:v>
                </c:pt>
                <c:pt idx="38">
                  <c:v>1496878</c:v>
                </c:pt>
                <c:pt idx="39">
                  <c:v>1517761</c:v>
                </c:pt>
                <c:pt idx="40">
                  <c:v>1537657</c:v>
                </c:pt>
                <c:pt idx="41">
                  <c:v>1555767</c:v>
                </c:pt>
                <c:pt idx="42">
                  <c:v>1573828</c:v>
                </c:pt>
                <c:pt idx="43">
                  <c:v>1591360</c:v>
                </c:pt>
                <c:pt idx="44">
                  <c:v>1613877</c:v>
                </c:pt>
                <c:pt idx="45">
                  <c:v>1637990</c:v>
                </c:pt>
                <c:pt idx="46">
                  <c:v>1661381</c:v>
                </c:pt>
                <c:pt idx="47">
                  <c:v>1680759</c:v>
                </c:pt>
                <c:pt idx="48">
                  <c:v>1697409</c:v>
                </c:pt>
                <c:pt idx="49">
                  <c:v>1717632</c:v>
                </c:pt>
                <c:pt idx="50">
                  <c:v>1736980</c:v>
                </c:pt>
                <c:pt idx="51">
                  <c:v>1758076</c:v>
                </c:pt>
                <c:pt idx="52">
                  <c:v>1782894</c:v>
                </c:pt>
                <c:pt idx="53">
                  <c:v>1804789</c:v>
                </c:pt>
                <c:pt idx="54">
                  <c:v>1821763</c:v>
                </c:pt>
                <c:pt idx="55">
                  <c:v>1836755</c:v>
                </c:pt>
                <c:pt idx="56">
                  <c:v>1854277</c:v>
                </c:pt>
                <c:pt idx="57">
                  <c:v>1874582</c:v>
                </c:pt>
                <c:pt idx="58">
                  <c:v>1897292</c:v>
                </c:pt>
                <c:pt idx="59">
                  <c:v>1922275</c:v>
                </c:pt>
                <c:pt idx="60">
                  <c:v>1947110</c:v>
                </c:pt>
                <c:pt idx="61">
                  <c:v>1966261</c:v>
                </c:pt>
                <c:pt idx="62">
                  <c:v>1985223</c:v>
                </c:pt>
                <c:pt idx="63">
                  <c:v>2008289</c:v>
                </c:pt>
                <c:pt idx="64">
                  <c:v>2033601</c:v>
                </c:pt>
                <c:pt idx="65">
                  <c:v>2061139</c:v>
                </c:pt>
                <c:pt idx="66">
                  <c:v>2092294</c:v>
                </c:pt>
                <c:pt idx="67">
                  <c:v>2123847</c:v>
                </c:pt>
                <c:pt idx="68">
                  <c:v>2149466</c:v>
                </c:pt>
                <c:pt idx="69">
                  <c:v>2179012</c:v>
                </c:pt>
                <c:pt idx="70">
                  <c:v>2213399</c:v>
                </c:pt>
                <c:pt idx="71">
                  <c:v>2247649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66125</c:v>
                </c:pt>
                <c:pt idx="1">
                  <c:v>67681</c:v>
                </c:pt>
                <c:pt idx="2">
                  <c:v>68777</c:v>
                </c:pt>
                <c:pt idx="3">
                  <c:v>70086</c:v>
                </c:pt>
                <c:pt idx="4">
                  <c:v>72393</c:v>
                </c:pt>
                <c:pt idx="5">
                  <c:v>74851</c:v>
                </c:pt>
                <c:pt idx="6">
                  <c:v>76770</c:v>
                </c:pt>
                <c:pt idx="7">
                  <c:v>78497</c:v>
                </c:pt>
                <c:pt idx="8">
                  <c:v>79976</c:v>
                </c:pt>
                <c:pt idx="9">
                  <c:v>80855</c:v>
                </c:pt>
                <c:pt idx="10">
                  <c:v>81868</c:v>
                </c:pt>
                <c:pt idx="11">
                  <c:v>83480</c:v>
                </c:pt>
                <c:pt idx="12">
                  <c:v>85234</c:v>
                </c:pt>
                <c:pt idx="13">
                  <c:v>87008</c:v>
                </c:pt>
                <c:pt idx="14">
                  <c:v>88669</c:v>
                </c:pt>
                <c:pt idx="15">
                  <c:v>89892</c:v>
                </c:pt>
                <c:pt idx="16">
                  <c:v>90644</c:v>
                </c:pt>
                <c:pt idx="17">
                  <c:v>91414</c:v>
                </c:pt>
                <c:pt idx="18">
                  <c:v>92965</c:v>
                </c:pt>
                <c:pt idx="19">
                  <c:v>94528</c:v>
                </c:pt>
                <c:pt idx="20">
                  <c:v>95756</c:v>
                </c:pt>
                <c:pt idx="21">
                  <c:v>97025</c:v>
                </c:pt>
                <c:pt idx="22">
                  <c:v>98146</c:v>
                </c:pt>
                <c:pt idx="23">
                  <c:v>98754</c:v>
                </c:pt>
                <c:pt idx="24">
                  <c:v>99267</c:v>
                </c:pt>
                <c:pt idx="25">
                  <c:v>99952</c:v>
                </c:pt>
                <c:pt idx="26">
                  <c:v>101461</c:v>
                </c:pt>
                <c:pt idx="27">
                  <c:v>102643</c:v>
                </c:pt>
                <c:pt idx="28">
                  <c:v>103809</c:v>
                </c:pt>
                <c:pt idx="29">
                  <c:v>104773</c:v>
                </c:pt>
                <c:pt idx="30">
                  <c:v>105364</c:v>
                </c:pt>
                <c:pt idx="31">
                  <c:v>106136</c:v>
                </c:pt>
                <c:pt idx="32">
                  <c:v>107169</c:v>
                </c:pt>
                <c:pt idx="33">
                  <c:v>108159</c:v>
                </c:pt>
                <c:pt idx="34">
                  <c:v>109168</c:v>
                </c:pt>
                <c:pt idx="35">
                  <c:v>110138</c:v>
                </c:pt>
                <c:pt idx="36">
                  <c:v>110818</c:v>
                </c:pt>
                <c:pt idx="37">
                  <c:v>111269</c:v>
                </c:pt>
                <c:pt idx="38">
                  <c:v>111774</c:v>
                </c:pt>
                <c:pt idx="39">
                  <c:v>112714</c:v>
                </c:pt>
                <c:pt idx="40">
                  <c:v>113631</c:v>
                </c:pt>
                <c:pt idx="41">
                  <c:v>114512</c:v>
                </c:pt>
                <c:pt idx="42">
                  <c:v>115334</c:v>
                </c:pt>
                <c:pt idx="43">
                  <c:v>116084</c:v>
                </c:pt>
                <c:pt idx="44">
                  <c:v>116382</c:v>
                </c:pt>
                <c:pt idx="45">
                  <c:v>116773</c:v>
                </c:pt>
                <c:pt idx="46">
                  <c:v>117612</c:v>
                </c:pt>
                <c:pt idx="47">
                  <c:v>118363</c:v>
                </c:pt>
                <c:pt idx="48">
                  <c:v>119067</c:v>
                </c:pt>
                <c:pt idx="49">
                  <c:v>119739</c:v>
                </c:pt>
                <c:pt idx="50">
                  <c:v>120349</c:v>
                </c:pt>
                <c:pt idx="51">
                  <c:v>120604</c:v>
                </c:pt>
                <c:pt idx="52">
                  <c:v>121010</c:v>
                </c:pt>
                <c:pt idx="53">
                  <c:v>121847</c:v>
                </c:pt>
                <c:pt idx="54">
                  <c:v>122604</c:v>
                </c:pt>
                <c:pt idx="55">
                  <c:v>125026</c:v>
                </c:pt>
                <c:pt idx="56">
                  <c:v>125631</c:v>
                </c:pt>
                <c:pt idx="57">
                  <c:v>126120</c:v>
                </c:pt>
                <c:pt idx="58">
                  <c:v>126360</c:v>
                </c:pt>
                <c:pt idx="59">
                  <c:v>126711</c:v>
                </c:pt>
                <c:pt idx="60">
                  <c:v>127432</c:v>
                </c:pt>
                <c:pt idx="61">
                  <c:v>128105</c:v>
                </c:pt>
                <c:pt idx="62">
                  <c:v>128803</c:v>
                </c:pt>
                <c:pt idx="63">
                  <c:v>129442</c:v>
                </c:pt>
                <c:pt idx="64">
                  <c:v>129689</c:v>
                </c:pt>
                <c:pt idx="65">
                  <c:v>129960</c:v>
                </c:pt>
                <c:pt idx="66">
                  <c:v>130285</c:v>
                </c:pt>
                <c:pt idx="67">
                  <c:v>131480</c:v>
                </c:pt>
                <c:pt idx="68">
                  <c:v>132300</c:v>
                </c:pt>
                <c:pt idx="69">
                  <c:v>133290</c:v>
                </c:pt>
                <c:pt idx="70">
                  <c:v>134092</c:v>
                </c:pt>
                <c:pt idx="71">
                  <c:v>134777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290</c:v>
                </c:pt>
                <c:pt idx="169">
                  <c:v>234</c:v>
                </c:pt>
                <c:pt idx="170">
                  <c:v>298</c:v>
                </c:pt>
                <c:pt idx="171">
                  <c:v>224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202</c:v>
                </c:pt>
                <c:pt idx="169">
                  <c:v>119</c:v>
                </c:pt>
                <c:pt idx="170">
                  <c:v>157</c:v>
                </c:pt>
                <c:pt idx="171">
                  <c:v>163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400</c:v>
                </c:pt>
                <c:pt idx="169">
                  <c:v>326</c:v>
                </c:pt>
                <c:pt idx="170">
                  <c:v>427</c:v>
                </c:pt>
                <c:pt idx="171">
                  <c:v>449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42</c:v>
                </c:pt>
                <c:pt idx="169">
                  <c:v>46</c:v>
                </c:pt>
                <c:pt idx="170">
                  <c:v>55</c:v>
                </c:pt>
                <c:pt idx="171">
                  <c:v>62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1177</c:v>
                </c:pt>
                <c:pt idx="169">
                  <c:v>2212</c:v>
                </c:pt>
                <c:pt idx="170">
                  <c:v>1334</c:v>
                </c:pt>
                <c:pt idx="171">
                  <c:v>1439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521</c:v>
                </c:pt>
                <c:pt idx="169">
                  <c:v>640</c:v>
                </c:pt>
                <c:pt idx="170">
                  <c:v>637</c:v>
                </c:pt>
                <c:pt idx="171">
                  <c:v>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430</c:v>
                </c:pt>
                <c:pt idx="169">
                  <c:v>460</c:v>
                </c:pt>
                <c:pt idx="170">
                  <c:v>500</c:v>
                </c:pt>
                <c:pt idx="171">
                  <c:v>577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516</c:v>
                </c:pt>
                <c:pt idx="169">
                  <c:v>603</c:v>
                </c:pt>
                <c:pt idx="170">
                  <c:v>1004</c:v>
                </c:pt>
                <c:pt idx="171">
                  <c:v>93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44</c:v>
                </c:pt>
                <c:pt idx="169">
                  <c:v>95</c:v>
                </c:pt>
                <c:pt idx="170">
                  <c:v>127</c:v>
                </c:pt>
                <c:pt idx="171">
                  <c:v>84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8548</c:v>
                </c:pt>
                <c:pt idx="169">
                  <c:v>9924</c:v>
                </c:pt>
                <c:pt idx="170">
                  <c:v>8401</c:v>
                </c:pt>
                <c:pt idx="171">
                  <c:v>7876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  <c:pt idx="108">
                  <c:v>44060</c:v>
                </c:pt>
                <c:pt idx="109">
                  <c:v>44061</c:v>
                </c:pt>
                <c:pt idx="110">
                  <c:v>44062</c:v>
                </c:pt>
                <c:pt idx="111">
                  <c:v>44063</c:v>
                </c:pt>
                <c:pt idx="112">
                  <c:v>44064</c:v>
                </c:pt>
                <c:pt idx="113">
                  <c:v>44065</c:v>
                </c:pt>
                <c:pt idx="114">
                  <c:v>44066</c:v>
                </c:pt>
                <c:pt idx="115">
                  <c:v>44067</c:v>
                </c:pt>
                <c:pt idx="116">
                  <c:v>4406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83721</c:v>
                </c:pt>
                <c:pt idx="2">
                  <c:v>79070</c:v>
                </c:pt>
                <c:pt idx="3">
                  <c:v>76200</c:v>
                </c:pt>
                <c:pt idx="4">
                  <c:v>79543</c:v>
                </c:pt>
                <c:pt idx="5">
                  <c:v>93267</c:v>
                </c:pt>
                <c:pt idx="6">
                  <c:v>89547</c:v>
                </c:pt>
                <c:pt idx="7">
                  <c:v>92278</c:v>
                </c:pt>
                <c:pt idx="8">
                  <c:v>85829</c:v>
                </c:pt>
                <c:pt idx="9">
                  <c:v>77678</c:v>
                </c:pt>
                <c:pt idx="10">
                  <c:v>75732</c:v>
                </c:pt>
                <c:pt idx="11">
                  <c:v>84167</c:v>
                </c:pt>
                <c:pt idx="12">
                  <c:v>85189</c:v>
                </c:pt>
                <c:pt idx="13">
                  <c:v>95008</c:v>
                </c:pt>
                <c:pt idx="14">
                  <c:v>99957</c:v>
                </c:pt>
                <c:pt idx="15">
                  <c:v>91507</c:v>
                </c:pt>
                <c:pt idx="16">
                  <c:v>79340</c:v>
                </c:pt>
                <c:pt idx="17">
                  <c:v>88104</c:v>
                </c:pt>
                <c:pt idx="18">
                  <c:v>95334</c:v>
                </c:pt>
                <c:pt idx="19">
                  <c:v>98744</c:v>
                </c:pt>
                <c:pt idx="20">
                  <c:v>105727</c:v>
                </c:pt>
                <c:pt idx="21">
                  <c:v>108143</c:v>
                </c:pt>
                <c:pt idx="22">
                  <c:v>99343</c:v>
                </c:pt>
                <c:pt idx="23">
                  <c:v>97051</c:v>
                </c:pt>
                <c:pt idx="24">
                  <c:v>87265</c:v>
                </c:pt>
                <c:pt idx="25">
                  <c:v>94386</c:v>
                </c:pt>
                <c:pt idx="26">
                  <c:v>101995</c:v>
                </c:pt>
                <c:pt idx="27">
                  <c:v>117002</c:v>
                </c:pt>
                <c:pt idx="28">
                  <c:v>115187</c:v>
                </c:pt>
                <c:pt idx="29">
                  <c:v>134594</c:v>
                </c:pt>
                <c:pt idx="30">
                  <c:v>107796</c:v>
                </c:pt>
                <c:pt idx="31">
                  <c:v>99144</c:v>
                </c:pt>
                <c:pt idx="32">
                  <c:v>111924</c:v>
                </c:pt>
                <c:pt idx="33">
                  <c:v>130294</c:v>
                </c:pt>
                <c:pt idx="34">
                  <c:v>124245</c:v>
                </c:pt>
                <c:pt idx="35">
                  <c:v>131847</c:v>
                </c:pt>
                <c:pt idx="36">
                  <c:v>126196</c:v>
                </c:pt>
                <c:pt idx="37">
                  <c:v>117770</c:v>
                </c:pt>
                <c:pt idx="38">
                  <c:v>109324</c:v>
                </c:pt>
                <c:pt idx="39">
                  <c:v>117495</c:v>
                </c:pt>
                <c:pt idx="40">
                  <c:v>124080</c:v>
                </c:pt>
                <c:pt idx="41">
                  <c:v>154167</c:v>
                </c:pt>
                <c:pt idx="42">
                  <c:v>118247</c:v>
                </c:pt>
                <c:pt idx="43">
                  <c:v>134042</c:v>
                </c:pt>
                <c:pt idx="44">
                  <c:v>133893</c:v>
                </c:pt>
                <c:pt idx="45">
                  <c:v>133461</c:v>
                </c:pt>
                <c:pt idx="46">
                  <c:v>139372</c:v>
                </c:pt>
                <c:pt idx="47">
                  <c:v>175927</c:v>
                </c:pt>
                <c:pt idx="48">
                  <c:v>138937</c:v>
                </c:pt>
                <c:pt idx="49">
                  <c:v>174096</c:v>
                </c:pt>
                <c:pt idx="50">
                  <c:v>128509</c:v>
                </c:pt>
                <c:pt idx="51">
                  <c:v>160561</c:v>
                </c:pt>
                <c:pt idx="52">
                  <c:v>146131</c:v>
                </c:pt>
                <c:pt idx="53">
                  <c:v>164716</c:v>
                </c:pt>
                <c:pt idx="54">
                  <c:v>190104</c:v>
                </c:pt>
                <c:pt idx="55">
                  <c:v>156050</c:v>
                </c:pt>
                <c:pt idx="56">
                  <c:v>191672</c:v>
                </c:pt>
                <c:pt idx="57">
                  <c:v>177822</c:v>
                </c:pt>
                <c:pt idx="58">
                  <c:v>166123</c:v>
                </c:pt>
                <c:pt idx="59">
                  <c:v>156140</c:v>
                </c:pt>
                <c:pt idx="60">
                  <c:v>173657</c:v>
                </c:pt>
                <c:pt idx="61">
                  <c:v>218038</c:v>
                </c:pt>
                <c:pt idx="62">
                  <c:v>175561</c:v>
                </c:pt>
                <c:pt idx="63">
                  <c:v>204939</c:v>
                </c:pt>
                <c:pt idx="64">
                  <c:v>192144</c:v>
                </c:pt>
                <c:pt idx="65">
                  <c:v>182157</c:v>
                </c:pt>
                <c:pt idx="66">
                  <c:v>170154</c:v>
                </c:pt>
                <c:pt idx="67">
                  <c:v>209321</c:v>
                </c:pt>
                <c:pt idx="68">
                  <c:v>211654</c:v>
                </c:pt>
                <c:pt idx="69">
                  <c:v>226628</c:v>
                </c:pt>
                <c:pt idx="70">
                  <c:v>229672</c:v>
                </c:pt>
                <c:pt idx="71">
                  <c:v>219144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  <c:pt idx="108">
                  <c:v>44060</c:v>
                </c:pt>
                <c:pt idx="109">
                  <c:v>44061</c:v>
                </c:pt>
                <c:pt idx="110">
                  <c:v>44062</c:v>
                </c:pt>
                <c:pt idx="111">
                  <c:v>44063</c:v>
                </c:pt>
                <c:pt idx="112">
                  <c:v>44064</c:v>
                </c:pt>
                <c:pt idx="113">
                  <c:v>44065</c:v>
                </c:pt>
                <c:pt idx="114">
                  <c:v>44066</c:v>
                </c:pt>
                <c:pt idx="115">
                  <c:v>44067</c:v>
                </c:pt>
                <c:pt idx="116">
                  <c:v>4406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29195</c:v>
                </c:pt>
                <c:pt idx="2">
                  <c:v>25587</c:v>
                </c:pt>
                <c:pt idx="3">
                  <c:v>22475</c:v>
                </c:pt>
                <c:pt idx="4">
                  <c:v>24185</c:v>
                </c:pt>
                <c:pt idx="5">
                  <c:v>25256</c:v>
                </c:pt>
                <c:pt idx="6">
                  <c:v>27882</c:v>
                </c:pt>
                <c:pt idx="7">
                  <c:v>27178</c:v>
                </c:pt>
                <c:pt idx="8">
                  <c:v>25733</c:v>
                </c:pt>
                <c:pt idx="9">
                  <c:v>19764</c:v>
                </c:pt>
                <c:pt idx="10">
                  <c:v>18878</c:v>
                </c:pt>
                <c:pt idx="11">
                  <c:v>21954</c:v>
                </c:pt>
                <c:pt idx="12">
                  <c:v>21193</c:v>
                </c:pt>
                <c:pt idx="13">
                  <c:v>27617</c:v>
                </c:pt>
                <c:pt idx="14">
                  <c:v>25300</c:v>
                </c:pt>
                <c:pt idx="15">
                  <c:v>25101</c:v>
                </c:pt>
                <c:pt idx="16">
                  <c:v>19004</c:v>
                </c:pt>
                <c:pt idx="17">
                  <c:v>21769</c:v>
                </c:pt>
                <c:pt idx="18">
                  <c:v>20449</c:v>
                </c:pt>
                <c:pt idx="19">
                  <c:v>23621</c:v>
                </c:pt>
                <c:pt idx="20">
                  <c:v>25541</c:v>
                </c:pt>
                <c:pt idx="21">
                  <c:v>24141</c:v>
                </c:pt>
                <c:pt idx="22">
                  <c:v>21823</c:v>
                </c:pt>
                <c:pt idx="23">
                  <c:v>20813</c:v>
                </c:pt>
                <c:pt idx="24">
                  <c:v>18991</c:v>
                </c:pt>
                <c:pt idx="25">
                  <c:v>18883</c:v>
                </c:pt>
                <c:pt idx="26">
                  <c:v>18282</c:v>
                </c:pt>
                <c:pt idx="27">
                  <c:v>22815</c:v>
                </c:pt>
                <c:pt idx="28">
                  <c:v>24504</c:v>
                </c:pt>
                <c:pt idx="29">
                  <c:v>24230</c:v>
                </c:pt>
                <c:pt idx="30">
                  <c:v>20129</c:v>
                </c:pt>
                <c:pt idx="31">
                  <c:v>17354</c:v>
                </c:pt>
                <c:pt idx="32">
                  <c:v>20895</c:v>
                </c:pt>
                <c:pt idx="33">
                  <c:v>19958</c:v>
                </c:pt>
                <c:pt idx="34">
                  <c:v>21351</c:v>
                </c:pt>
                <c:pt idx="35">
                  <c:v>25224</c:v>
                </c:pt>
                <c:pt idx="36">
                  <c:v>22732</c:v>
                </c:pt>
                <c:pt idx="37">
                  <c:v>17731</c:v>
                </c:pt>
                <c:pt idx="38">
                  <c:v>17414</c:v>
                </c:pt>
                <c:pt idx="39">
                  <c:v>18127</c:v>
                </c:pt>
                <c:pt idx="40">
                  <c:v>20794</c:v>
                </c:pt>
                <c:pt idx="41">
                  <c:v>22950</c:v>
                </c:pt>
                <c:pt idx="42">
                  <c:v>25334</c:v>
                </c:pt>
                <c:pt idx="43">
                  <c:v>25556</c:v>
                </c:pt>
                <c:pt idx="44">
                  <c:v>19824</c:v>
                </c:pt>
                <c:pt idx="45">
                  <c:v>19660</c:v>
                </c:pt>
                <c:pt idx="46">
                  <c:v>23705</c:v>
                </c:pt>
                <c:pt idx="47">
                  <c:v>25559</c:v>
                </c:pt>
                <c:pt idx="48">
                  <c:v>27809</c:v>
                </c:pt>
                <c:pt idx="49">
                  <c:v>31480</c:v>
                </c:pt>
                <c:pt idx="50">
                  <c:v>32748</c:v>
                </c:pt>
                <c:pt idx="51">
                  <c:v>26439</c:v>
                </c:pt>
                <c:pt idx="52">
                  <c:v>30536</c:v>
                </c:pt>
                <c:pt idx="53">
                  <c:v>35189</c:v>
                </c:pt>
                <c:pt idx="54">
                  <c:v>34935</c:v>
                </c:pt>
                <c:pt idx="55">
                  <c:v>39873</c:v>
                </c:pt>
                <c:pt idx="56">
                  <c:v>45255</c:v>
                </c:pt>
                <c:pt idx="57">
                  <c:v>42705</c:v>
                </c:pt>
                <c:pt idx="58">
                  <c:v>39035</c:v>
                </c:pt>
                <c:pt idx="59">
                  <c:v>41374</c:v>
                </c:pt>
                <c:pt idx="60">
                  <c:v>45746</c:v>
                </c:pt>
                <c:pt idx="61">
                  <c:v>51174</c:v>
                </c:pt>
                <c:pt idx="62">
                  <c:v>54461</c:v>
                </c:pt>
                <c:pt idx="63">
                  <c:v>53312</c:v>
                </c:pt>
                <c:pt idx="64">
                  <c:v>45880</c:v>
                </c:pt>
                <c:pt idx="65">
                  <c:v>49883</c:v>
                </c:pt>
                <c:pt idx="66">
                  <c:v>44953</c:v>
                </c:pt>
                <c:pt idx="67">
                  <c:v>60021</c:v>
                </c:pt>
                <c:pt idx="68">
                  <c:v>58601</c:v>
                </c:pt>
                <c:pt idx="69">
                  <c:v>63247</c:v>
                </c:pt>
                <c:pt idx="70">
                  <c:v>66627</c:v>
                </c:pt>
                <c:pt idx="71">
                  <c:v>61352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8903</c:v>
                </c:pt>
                <c:pt idx="169">
                  <c:v>11612</c:v>
                </c:pt>
                <c:pt idx="170">
                  <c:v>8215</c:v>
                </c:pt>
                <c:pt idx="171">
                  <c:v>9659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3520</c:v>
                </c:pt>
                <c:pt idx="169">
                  <c:v>4057</c:v>
                </c:pt>
                <c:pt idx="170">
                  <c:v>4221</c:v>
                </c:pt>
                <c:pt idx="171">
                  <c:v>3038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734</c:v>
                </c:pt>
                <c:pt idx="169">
                  <c:v>806</c:v>
                </c:pt>
                <c:pt idx="170">
                  <c:v>751</c:v>
                </c:pt>
                <c:pt idx="171">
                  <c:v>1061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9989</c:v>
                </c:pt>
                <c:pt idx="169">
                  <c:v>8935</c:v>
                </c:pt>
                <c:pt idx="170">
                  <c:v>11433</c:v>
                </c:pt>
                <c:pt idx="171">
                  <c:v>1036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1557</c:v>
                </c:pt>
                <c:pt idx="169">
                  <c:v>1782</c:v>
                </c:pt>
                <c:pt idx="170">
                  <c:v>1728</c:v>
                </c:pt>
                <c:pt idx="171">
                  <c:v>228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674</c:v>
                </c:pt>
                <c:pt idx="169">
                  <c:v>603</c:v>
                </c:pt>
                <c:pt idx="170">
                  <c:v>595</c:v>
                </c:pt>
                <c:pt idx="171">
                  <c:v>687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672</c:v>
                </c:pt>
                <c:pt idx="169">
                  <c:v>820</c:v>
                </c:pt>
                <c:pt idx="170">
                  <c:v>659</c:v>
                </c:pt>
                <c:pt idx="171">
                  <c:v>537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722</c:v>
                </c:pt>
                <c:pt idx="169">
                  <c:v>601</c:v>
                </c:pt>
                <c:pt idx="170">
                  <c:v>867</c:v>
                </c:pt>
                <c:pt idx="171">
                  <c:v>632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1397</c:v>
                </c:pt>
                <c:pt idx="169">
                  <c:v>1969</c:v>
                </c:pt>
                <c:pt idx="170">
                  <c:v>2376</c:v>
                </c:pt>
                <c:pt idx="171">
                  <c:v>1874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212</c:v>
                </c:pt>
                <c:pt idx="169">
                  <c:v>371</c:v>
                </c:pt>
                <c:pt idx="170">
                  <c:v>266</c:v>
                </c:pt>
                <c:pt idx="171">
                  <c:v>397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83721</c:v>
                </c:pt>
                <c:pt idx="2">
                  <c:v>79070</c:v>
                </c:pt>
                <c:pt idx="3">
                  <c:v>76200</c:v>
                </c:pt>
                <c:pt idx="4">
                  <c:v>79543</c:v>
                </c:pt>
                <c:pt idx="5">
                  <c:v>93267</c:v>
                </c:pt>
                <c:pt idx="6">
                  <c:v>89547</c:v>
                </c:pt>
                <c:pt idx="7">
                  <c:v>92278</c:v>
                </c:pt>
                <c:pt idx="8">
                  <c:v>85829</c:v>
                </c:pt>
                <c:pt idx="9">
                  <c:v>77678</c:v>
                </c:pt>
                <c:pt idx="10">
                  <c:v>75732</c:v>
                </c:pt>
                <c:pt idx="11">
                  <c:v>84167</c:v>
                </c:pt>
                <c:pt idx="12">
                  <c:v>85189</c:v>
                </c:pt>
                <c:pt idx="13">
                  <c:v>95008</c:v>
                </c:pt>
                <c:pt idx="14">
                  <c:v>99957</c:v>
                </c:pt>
                <c:pt idx="15">
                  <c:v>91507</c:v>
                </c:pt>
                <c:pt idx="16">
                  <c:v>79340</c:v>
                </c:pt>
                <c:pt idx="17">
                  <c:v>88104</c:v>
                </c:pt>
                <c:pt idx="18">
                  <c:v>95334</c:v>
                </c:pt>
                <c:pt idx="19">
                  <c:v>98744</c:v>
                </c:pt>
                <c:pt idx="20">
                  <c:v>105727</c:v>
                </c:pt>
                <c:pt idx="21">
                  <c:v>108143</c:v>
                </c:pt>
                <c:pt idx="22">
                  <c:v>99343</c:v>
                </c:pt>
                <c:pt idx="23">
                  <c:v>97051</c:v>
                </c:pt>
                <c:pt idx="24">
                  <c:v>87265</c:v>
                </c:pt>
                <c:pt idx="25">
                  <c:v>94386</c:v>
                </c:pt>
                <c:pt idx="26">
                  <c:v>101995</c:v>
                </c:pt>
                <c:pt idx="27">
                  <c:v>117002</c:v>
                </c:pt>
                <c:pt idx="28">
                  <c:v>115187</c:v>
                </c:pt>
                <c:pt idx="29">
                  <c:v>134594</c:v>
                </c:pt>
                <c:pt idx="30">
                  <c:v>107796</c:v>
                </c:pt>
                <c:pt idx="31">
                  <c:v>99144</c:v>
                </c:pt>
                <c:pt idx="32">
                  <c:v>111924</c:v>
                </c:pt>
                <c:pt idx="33">
                  <c:v>130294</c:v>
                </c:pt>
                <c:pt idx="34">
                  <c:v>124245</c:v>
                </c:pt>
                <c:pt idx="35">
                  <c:v>131847</c:v>
                </c:pt>
                <c:pt idx="36">
                  <c:v>126196</c:v>
                </c:pt>
                <c:pt idx="37">
                  <c:v>117770</c:v>
                </c:pt>
                <c:pt idx="38">
                  <c:v>109324</c:v>
                </c:pt>
                <c:pt idx="39">
                  <c:v>117495</c:v>
                </c:pt>
                <c:pt idx="40">
                  <c:v>124080</c:v>
                </c:pt>
                <c:pt idx="41">
                  <c:v>154167</c:v>
                </c:pt>
                <c:pt idx="42">
                  <c:v>118247</c:v>
                </c:pt>
                <c:pt idx="43">
                  <c:v>134042</c:v>
                </c:pt>
                <c:pt idx="44">
                  <c:v>133893</c:v>
                </c:pt>
                <c:pt idx="45">
                  <c:v>133461</c:v>
                </c:pt>
                <c:pt idx="46">
                  <c:v>139372</c:v>
                </c:pt>
                <c:pt idx="47">
                  <c:v>175927</c:v>
                </c:pt>
                <c:pt idx="48">
                  <c:v>138937</c:v>
                </c:pt>
                <c:pt idx="49">
                  <c:v>174096</c:v>
                </c:pt>
                <c:pt idx="50">
                  <c:v>128509</c:v>
                </c:pt>
                <c:pt idx="51">
                  <c:v>160561</c:v>
                </c:pt>
                <c:pt idx="52">
                  <c:v>146131</c:v>
                </c:pt>
                <c:pt idx="53">
                  <c:v>164716</c:v>
                </c:pt>
                <c:pt idx="54">
                  <c:v>190104</c:v>
                </c:pt>
                <c:pt idx="55">
                  <c:v>156050</c:v>
                </c:pt>
                <c:pt idx="56">
                  <c:v>191672</c:v>
                </c:pt>
                <c:pt idx="57">
                  <c:v>177822</c:v>
                </c:pt>
                <c:pt idx="58">
                  <c:v>166123</c:v>
                </c:pt>
                <c:pt idx="59">
                  <c:v>156140</c:v>
                </c:pt>
                <c:pt idx="60">
                  <c:v>173657</c:v>
                </c:pt>
                <c:pt idx="61">
                  <c:v>218038</c:v>
                </c:pt>
                <c:pt idx="62">
                  <c:v>175561</c:v>
                </c:pt>
                <c:pt idx="63">
                  <c:v>204939</c:v>
                </c:pt>
                <c:pt idx="64">
                  <c:v>192144</c:v>
                </c:pt>
                <c:pt idx="65">
                  <c:v>182157</c:v>
                </c:pt>
                <c:pt idx="66">
                  <c:v>170154</c:v>
                </c:pt>
                <c:pt idx="67">
                  <c:v>209321</c:v>
                </c:pt>
                <c:pt idx="68">
                  <c:v>211654</c:v>
                </c:pt>
                <c:pt idx="69">
                  <c:v>226628</c:v>
                </c:pt>
                <c:pt idx="70">
                  <c:v>229672</c:v>
                </c:pt>
                <c:pt idx="71">
                  <c:v>219144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29195</c:v>
                </c:pt>
                <c:pt idx="2">
                  <c:v>25587</c:v>
                </c:pt>
                <c:pt idx="3">
                  <c:v>22475</c:v>
                </c:pt>
                <c:pt idx="4">
                  <c:v>24185</c:v>
                </c:pt>
                <c:pt idx="5">
                  <c:v>25256</c:v>
                </c:pt>
                <c:pt idx="6">
                  <c:v>27882</c:v>
                </c:pt>
                <c:pt idx="7">
                  <c:v>27178</c:v>
                </c:pt>
                <c:pt idx="8">
                  <c:v>25733</c:v>
                </c:pt>
                <c:pt idx="9">
                  <c:v>19764</c:v>
                </c:pt>
                <c:pt idx="10">
                  <c:v>18878</c:v>
                </c:pt>
                <c:pt idx="11">
                  <c:v>21954</c:v>
                </c:pt>
                <c:pt idx="12">
                  <c:v>21193</c:v>
                </c:pt>
                <c:pt idx="13">
                  <c:v>27617</c:v>
                </c:pt>
                <c:pt idx="14">
                  <c:v>25300</c:v>
                </c:pt>
                <c:pt idx="15">
                  <c:v>25101</c:v>
                </c:pt>
                <c:pt idx="16">
                  <c:v>19004</c:v>
                </c:pt>
                <c:pt idx="17">
                  <c:v>21769</c:v>
                </c:pt>
                <c:pt idx="18">
                  <c:v>20449</c:v>
                </c:pt>
                <c:pt idx="19">
                  <c:v>23621</c:v>
                </c:pt>
                <c:pt idx="20">
                  <c:v>25541</c:v>
                </c:pt>
                <c:pt idx="21">
                  <c:v>24141</c:v>
                </c:pt>
                <c:pt idx="22">
                  <c:v>21823</c:v>
                </c:pt>
                <c:pt idx="23">
                  <c:v>20813</c:v>
                </c:pt>
                <c:pt idx="24">
                  <c:v>18991</c:v>
                </c:pt>
                <c:pt idx="25">
                  <c:v>18883</c:v>
                </c:pt>
                <c:pt idx="26">
                  <c:v>18282</c:v>
                </c:pt>
                <c:pt idx="27">
                  <c:v>22815</c:v>
                </c:pt>
                <c:pt idx="28">
                  <c:v>24504</c:v>
                </c:pt>
                <c:pt idx="29">
                  <c:v>24230</c:v>
                </c:pt>
                <c:pt idx="30">
                  <c:v>20129</c:v>
                </c:pt>
                <c:pt idx="31">
                  <c:v>17354</c:v>
                </c:pt>
                <c:pt idx="32">
                  <c:v>20895</c:v>
                </c:pt>
                <c:pt idx="33">
                  <c:v>19958</c:v>
                </c:pt>
                <c:pt idx="34">
                  <c:v>21351</c:v>
                </c:pt>
                <c:pt idx="35">
                  <c:v>25224</c:v>
                </c:pt>
                <c:pt idx="36">
                  <c:v>22732</c:v>
                </c:pt>
                <c:pt idx="37">
                  <c:v>17731</c:v>
                </c:pt>
                <c:pt idx="38">
                  <c:v>17414</c:v>
                </c:pt>
                <c:pt idx="39">
                  <c:v>18127</c:v>
                </c:pt>
                <c:pt idx="40">
                  <c:v>20794</c:v>
                </c:pt>
                <c:pt idx="41">
                  <c:v>22950</c:v>
                </c:pt>
                <c:pt idx="42">
                  <c:v>25334</c:v>
                </c:pt>
                <c:pt idx="43">
                  <c:v>25556</c:v>
                </c:pt>
                <c:pt idx="44">
                  <c:v>19824</c:v>
                </c:pt>
                <c:pt idx="45">
                  <c:v>19660</c:v>
                </c:pt>
                <c:pt idx="46">
                  <c:v>23705</c:v>
                </c:pt>
                <c:pt idx="47">
                  <c:v>25559</c:v>
                </c:pt>
                <c:pt idx="48">
                  <c:v>27809</c:v>
                </c:pt>
                <c:pt idx="49">
                  <c:v>31480</c:v>
                </c:pt>
                <c:pt idx="50">
                  <c:v>32748</c:v>
                </c:pt>
                <c:pt idx="51">
                  <c:v>26439</c:v>
                </c:pt>
                <c:pt idx="52">
                  <c:v>30536</c:v>
                </c:pt>
                <c:pt idx="53">
                  <c:v>35189</c:v>
                </c:pt>
                <c:pt idx="54">
                  <c:v>34935</c:v>
                </c:pt>
                <c:pt idx="55">
                  <c:v>39873</c:v>
                </c:pt>
                <c:pt idx="56">
                  <c:v>45255</c:v>
                </c:pt>
                <c:pt idx="57">
                  <c:v>42705</c:v>
                </c:pt>
                <c:pt idx="58">
                  <c:v>39035</c:v>
                </c:pt>
                <c:pt idx="59">
                  <c:v>41374</c:v>
                </c:pt>
                <c:pt idx="60">
                  <c:v>45746</c:v>
                </c:pt>
                <c:pt idx="61">
                  <c:v>51174</c:v>
                </c:pt>
                <c:pt idx="62">
                  <c:v>54461</c:v>
                </c:pt>
                <c:pt idx="63">
                  <c:v>53312</c:v>
                </c:pt>
                <c:pt idx="64">
                  <c:v>45880</c:v>
                </c:pt>
                <c:pt idx="65">
                  <c:v>49883</c:v>
                </c:pt>
                <c:pt idx="66">
                  <c:v>44953</c:v>
                </c:pt>
                <c:pt idx="67">
                  <c:v>60021</c:v>
                </c:pt>
                <c:pt idx="68">
                  <c:v>58601</c:v>
                </c:pt>
                <c:pt idx="69">
                  <c:v>63247</c:v>
                </c:pt>
                <c:pt idx="70">
                  <c:v>66627</c:v>
                </c:pt>
                <c:pt idx="71">
                  <c:v>61352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167028.94285717607</c:v>
                </c:pt>
                <c:pt idx="59">
                  <c:v>171390.77582418919</c:v>
                </c:pt>
                <c:pt idx="60">
                  <c:v>175752.60879123211</c:v>
                </c:pt>
                <c:pt idx="61">
                  <c:v>180114.44175827503</c:v>
                </c:pt>
                <c:pt idx="62">
                  <c:v>184476.27472528815</c:v>
                </c:pt>
                <c:pt idx="63">
                  <c:v>188838.10769233108</c:v>
                </c:pt>
                <c:pt idx="64">
                  <c:v>193199.940659374</c:v>
                </c:pt>
                <c:pt idx="65">
                  <c:v>197561.77362638712</c:v>
                </c:pt>
                <c:pt idx="66">
                  <c:v>201923.60659343004</c:v>
                </c:pt>
                <c:pt idx="67">
                  <c:v>206285.43956047297</c:v>
                </c:pt>
                <c:pt idx="68">
                  <c:v>210647.27252748609</c:v>
                </c:pt>
                <c:pt idx="69">
                  <c:v>215009.10549452901</c:v>
                </c:pt>
                <c:pt idx="70">
                  <c:v>219370.93846157193</c:v>
                </c:pt>
                <c:pt idx="71">
                  <c:v>223732.77142858505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41345.742857128382</c:v>
                </c:pt>
                <c:pt idx="59">
                  <c:v>43069.101098895073</c:v>
                </c:pt>
                <c:pt idx="60">
                  <c:v>44792.459340646863</c:v>
                </c:pt>
                <c:pt idx="61">
                  <c:v>46515.817582413554</c:v>
                </c:pt>
                <c:pt idx="62">
                  <c:v>48239.175824165344</c:v>
                </c:pt>
                <c:pt idx="63">
                  <c:v>49962.534065917134</c:v>
                </c:pt>
                <c:pt idx="64">
                  <c:v>51685.892307683825</c:v>
                </c:pt>
                <c:pt idx="65">
                  <c:v>53409.250549435616</c:v>
                </c:pt>
                <c:pt idx="66">
                  <c:v>55132.608791202307</c:v>
                </c:pt>
                <c:pt idx="67">
                  <c:v>56855.967032954097</c:v>
                </c:pt>
                <c:pt idx="68">
                  <c:v>58579.325274720788</c:v>
                </c:pt>
                <c:pt idx="69">
                  <c:v>60302.683516472578</c:v>
                </c:pt>
                <c:pt idx="70">
                  <c:v>62026.041758224368</c:v>
                </c:pt>
                <c:pt idx="71">
                  <c:v>63749.399999991059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3335498</c:v>
                </c:pt>
                <c:pt idx="1">
                  <c:v>3419219</c:v>
                </c:pt>
                <c:pt idx="2">
                  <c:v>3498289</c:v>
                </c:pt>
                <c:pt idx="3">
                  <c:v>3574489</c:v>
                </c:pt>
                <c:pt idx="4">
                  <c:v>3654032</c:v>
                </c:pt>
                <c:pt idx="5">
                  <c:v>3747299</c:v>
                </c:pt>
                <c:pt idx="6">
                  <c:v>3836846</c:v>
                </c:pt>
                <c:pt idx="7">
                  <c:v>3929124</c:v>
                </c:pt>
                <c:pt idx="8">
                  <c:v>4014953</c:v>
                </c:pt>
                <c:pt idx="9">
                  <c:v>4092631</c:v>
                </c:pt>
                <c:pt idx="10">
                  <c:v>4168363</c:v>
                </c:pt>
                <c:pt idx="11">
                  <c:v>4252530</c:v>
                </c:pt>
                <c:pt idx="12">
                  <c:v>4337719</c:v>
                </c:pt>
                <c:pt idx="13">
                  <c:v>4432727</c:v>
                </c:pt>
                <c:pt idx="14">
                  <c:v>4532684</c:v>
                </c:pt>
                <c:pt idx="15">
                  <c:v>4624191</c:v>
                </c:pt>
                <c:pt idx="16">
                  <c:v>4703531</c:v>
                </c:pt>
                <c:pt idx="17">
                  <c:v>4791635</c:v>
                </c:pt>
                <c:pt idx="18">
                  <c:v>4886969</c:v>
                </c:pt>
                <c:pt idx="19">
                  <c:v>4985713</c:v>
                </c:pt>
                <c:pt idx="20">
                  <c:v>5091440</c:v>
                </c:pt>
                <c:pt idx="21">
                  <c:v>5199583</c:v>
                </c:pt>
                <c:pt idx="22">
                  <c:v>5298926</c:v>
                </c:pt>
                <c:pt idx="23">
                  <c:v>5395977</c:v>
                </c:pt>
                <c:pt idx="24">
                  <c:v>5483242</c:v>
                </c:pt>
                <c:pt idx="25">
                  <c:v>5577628</c:v>
                </c:pt>
                <c:pt idx="26">
                  <c:v>5679623</c:v>
                </c:pt>
                <c:pt idx="27">
                  <c:v>5796625</c:v>
                </c:pt>
                <c:pt idx="28">
                  <c:v>5911812</c:v>
                </c:pt>
                <c:pt idx="29">
                  <c:v>6046406</c:v>
                </c:pt>
                <c:pt idx="30">
                  <c:v>6154202</c:v>
                </c:pt>
                <c:pt idx="31">
                  <c:v>6253346</c:v>
                </c:pt>
                <c:pt idx="32">
                  <c:v>6365270</c:v>
                </c:pt>
                <c:pt idx="33">
                  <c:v>6495564</c:v>
                </c:pt>
                <c:pt idx="34">
                  <c:v>6619809</c:v>
                </c:pt>
                <c:pt idx="35">
                  <c:v>6751656</c:v>
                </c:pt>
                <c:pt idx="36">
                  <c:v>6877852</c:v>
                </c:pt>
                <c:pt idx="37">
                  <c:v>6995622</c:v>
                </c:pt>
                <c:pt idx="38">
                  <c:v>7104946</c:v>
                </c:pt>
                <c:pt idx="39">
                  <c:v>7222441</c:v>
                </c:pt>
                <c:pt idx="40">
                  <c:v>7346521</c:v>
                </c:pt>
                <c:pt idx="41">
                  <c:v>7500688</c:v>
                </c:pt>
                <c:pt idx="42">
                  <c:v>7618935</c:v>
                </c:pt>
                <c:pt idx="43">
                  <c:v>7752977</c:v>
                </c:pt>
                <c:pt idx="44">
                  <c:v>7886870</c:v>
                </c:pt>
                <c:pt idx="45">
                  <c:v>8020331</c:v>
                </c:pt>
                <c:pt idx="46">
                  <c:v>8159703</c:v>
                </c:pt>
                <c:pt idx="47">
                  <c:v>8335630</c:v>
                </c:pt>
                <c:pt idx="48">
                  <c:v>8474567</c:v>
                </c:pt>
                <c:pt idx="49">
                  <c:v>8648663</c:v>
                </c:pt>
                <c:pt idx="50">
                  <c:v>8777172</c:v>
                </c:pt>
                <c:pt idx="51">
                  <c:v>8937733</c:v>
                </c:pt>
                <c:pt idx="52">
                  <c:v>9083864</c:v>
                </c:pt>
                <c:pt idx="53">
                  <c:v>9248580</c:v>
                </c:pt>
                <c:pt idx="54">
                  <c:v>9438684</c:v>
                </c:pt>
                <c:pt idx="55">
                  <c:v>9594734</c:v>
                </c:pt>
                <c:pt idx="56">
                  <c:v>9786406</c:v>
                </c:pt>
                <c:pt idx="57">
                  <c:v>9964228</c:v>
                </c:pt>
                <c:pt idx="58">
                  <c:v>10130351</c:v>
                </c:pt>
                <c:pt idx="59">
                  <c:v>10286491</c:v>
                </c:pt>
                <c:pt idx="60">
                  <c:v>10460148</c:v>
                </c:pt>
                <c:pt idx="61">
                  <c:v>10678186</c:v>
                </c:pt>
                <c:pt idx="62">
                  <c:v>10853747</c:v>
                </c:pt>
                <c:pt idx="63">
                  <c:v>11058686</c:v>
                </c:pt>
                <c:pt idx="64">
                  <c:v>11250830</c:v>
                </c:pt>
                <c:pt idx="65">
                  <c:v>11432987</c:v>
                </c:pt>
                <c:pt idx="66">
                  <c:v>11603141</c:v>
                </c:pt>
                <c:pt idx="67">
                  <c:v>11812462</c:v>
                </c:pt>
                <c:pt idx="68">
                  <c:v>12024116</c:v>
                </c:pt>
                <c:pt idx="69">
                  <c:v>12250744</c:v>
                </c:pt>
                <c:pt idx="70">
                  <c:v>12480416</c:v>
                </c:pt>
                <c:pt idx="71">
                  <c:v>12699560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106829</c:v>
                </c:pt>
                <c:pt idx="1">
                  <c:v>1136024</c:v>
                </c:pt>
                <c:pt idx="2">
                  <c:v>1161611</c:v>
                </c:pt>
                <c:pt idx="3">
                  <c:v>1184086</c:v>
                </c:pt>
                <c:pt idx="4">
                  <c:v>1208271</c:v>
                </c:pt>
                <c:pt idx="5">
                  <c:v>1233527</c:v>
                </c:pt>
                <c:pt idx="6">
                  <c:v>1261409</c:v>
                </c:pt>
                <c:pt idx="7">
                  <c:v>1288587</c:v>
                </c:pt>
                <c:pt idx="8">
                  <c:v>1314320</c:v>
                </c:pt>
                <c:pt idx="9">
                  <c:v>1334084</c:v>
                </c:pt>
                <c:pt idx="10">
                  <c:v>1352962</c:v>
                </c:pt>
                <c:pt idx="11">
                  <c:v>1374916</c:v>
                </c:pt>
                <c:pt idx="12">
                  <c:v>1396109</c:v>
                </c:pt>
                <c:pt idx="13">
                  <c:v>1423726</c:v>
                </c:pt>
                <c:pt idx="14">
                  <c:v>1449026</c:v>
                </c:pt>
                <c:pt idx="15">
                  <c:v>1474127</c:v>
                </c:pt>
                <c:pt idx="16">
                  <c:v>1493131</c:v>
                </c:pt>
                <c:pt idx="17">
                  <c:v>1514900</c:v>
                </c:pt>
                <c:pt idx="18">
                  <c:v>1535349</c:v>
                </c:pt>
                <c:pt idx="19">
                  <c:v>1558970</c:v>
                </c:pt>
                <c:pt idx="20">
                  <c:v>1584511</c:v>
                </c:pt>
                <c:pt idx="21">
                  <c:v>1608652</c:v>
                </c:pt>
                <c:pt idx="22">
                  <c:v>1630475</c:v>
                </c:pt>
                <c:pt idx="23">
                  <c:v>1651288</c:v>
                </c:pt>
                <c:pt idx="24">
                  <c:v>1670279</c:v>
                </c:pt>
                <c:pt idx="25">
                  <c:v>1689162</c:v>
                </c:pt>
                <c:pt idx="26">
                  <c:v>1707444</c:v>
                </c:pt>
                <c:pt idx="27">
                  <c:v>1730259</c:v>
                </c:pt>
                <c:pt idx="28">
                  <c:v>1754763</c:v>
                </c:pt>
                <c:pt idx="29">
                  <c:v>1778993</c:v>
                </c:pt>
                <c:pt idx="30">
                  <c:v>1799122</c:v>
                </c:pt>
                <c:pt idx="31">
                  <c:v>1816476</c:v>
                </c:pt>
                <c:pt idx="32">
                  <c:v>1837371</c:v>
                </c:pt>
                <c:pt idx="33">
                  <c:v>1857329</c:v>
                </c:pt>
                <c:pt idx="34">
                  <c:v>1878680</c:v>
                </c:pt>
                <c:pt idx="35">
                  <c:v>1903904</c:v>
                </c:pt>
                <c:pt idx="36">
                  <c:v>1926636</c:v>
                </c:pt>
                <c:pt idx="37">
                  <c:v>1944367</c:v>
                </c:pt>
                <c:pt idx="38">
                  <c:v>1961781</c:v>
                </c:pt>
                <c:pt idx="39">
                  <c:v>1979908</c:v>
                </c:pt>
                <c:pt idx="40">
                  <c:v>2000702</c:v>
                </c:pt>
                <c:pt idx="41">
                  <c:v>2023652</c:v>
                </c:pt>
                <c:pt idx="42">
                  <c:v>2048986</c:v>
                </c:pt>
                <c:pt idx="43">
                  <c:v>2074542</c:v>
                </c:pt>
                <c:pt idx="44">
                  <c:v>2094366</c:v>
                </c:pt>
                <c:pt idx="45">
                  <c:v>2114026</c:v>
                </c:pt>
                <c:pt idx="46">
                  <c:v>2137731</c:v>
                </c:pt>
                <c:pt idx="47">
                  <c:v>2163290</c:v>
                </c:pt>
                <c:pt idx="48">
                  <c:v>2191099</c:v>
                </c:pt>
                <c:pt idx="49">
                  <c:v>2222579</c:v>
                </c:pt>
                <c:pt idx="50">
                  <c:v>2255327</c:v>
                </c:pt>
                <c:pt idx="51">
                  <c:v>2281766</c:v>
                </c:pt>
                <c:pt idx="52">
                  <c:v>2312302</c:v>
                </c:pt>
                <c:pt idx="53">
                  <c:v>2347491</c:v>
                </c:pt>
                <c:pt idx="54">
                  <c:v>2382426</c:v>
                </c:pt>
                <c:pt idx="55">
                  <c:v>2422299</c:v>
                </c:pt>
                <c:pt idx="56">
                  <c:v>2467554</c:v>
                </c:pt>
                <c:pt idx="57">
                  <c:v>2510259</c:v>
                </c:pt>
                <c:pt idx="58">
                  <c:v>2549294</c:v>
                </c:pt>
                <c:pt idx="59">
                  <c:v>2590668</c:v>
                </c:pt>
                <c:pt idx="60">
                  <c:v>2636414</c:v>
                </c:pt>
                <c:pt idx="61">
                  <c:v>2687588</c:v>
                </c:pt>
                <c:pt idx="62">
                  <c:v>2742049</c:v>
                </c:pt>
                <c:pt idx="63">
                  <c:v>2795361</c:v>
                </c:pt>
                <c:pt idx="64">
                  <c:v>2841241</c:v>
                </c:pt>
                <c:pt idx="65">
                  <c:v>2891124</c:v>
                </c:pt>
                <c:pt idx="66">
                  <c:v>2936077</c:v>
                </c:pt>
                <c:pt idx="67">
                  <c:v>2996098</c:v>
                </c:pt>
                <c:pt idx="68">
                  <c:v>3054699</c:v>
                </c:pt>
                <c:pt idx="69">
                  <c:v>3117946</c:v>
                </c:pt>
                <c:pt idx="70">
                  <c:v>3184573</c:v>
                </c:pt>
                <c:pt idx="71">
                  <c:v>3245925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2472</c:v>
                </c:pt>
                <c:pt idx="169">
                  <c:v>1605</c:v>
                </c:pt>
                <c:pt idx="170">
                  <c:v>1955</c:v>
                </c:pt>
                <c:pt idx="171">
                  <c:v>1460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92</c:v>
                </c:pt>
                <c:pt idx="169">
                  <c:v>102</c:v>
                </c:pt>
                <c:pt idx="170">
                  <c:v>94</c:v>
                </c:pt>
                <c:pt idx="171">
                  <c:v>74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5315</c:v>
                </c:pt>
                <c:pt idx="2">
                  <c:v>3441</c:v>
                </c:pt>
                <c:pt idx="3">
                  <c:v>4153</c:v>
                </c:pt>
                <c:pt idx="4">
                  <c:v>5875</c:v>
                </c:pt>
                <c:pt idx="5">
                  <c:v>6650</c:v>
                </c:pt>
                <c:pt idx="6">
                  <c:v>5413</c:v>
                </c:pt>
                <c:pt idx="7">
                  <c:v>5563</c:v>
                </c:pt>
                <c:pt idx="8">
                  <c:v>4255</c:v>
                </c:pt>
                <c:pt idx="9">
                  <c:v>3570</c:v>
                </c:pt>
                <c:pt idx="10">
                  <c:v>3461</c:v>
                </c:pt>
                <c:pt idx="11">
                  <c:v>5542</c:v>
                </c:pt>
                <c:pt idx="12">
                  <c:v>5229</c:v>
                </c:pt>
                <c:pt idx="13">
                  <c:v>5265</c:v>
                </c:pt>
                <c:pt idx="14">
                  <c:v>5209</c:v>
                </c:pt>
                <c:pt idx="15">
                  <c:v>4150</c:v>
                </c:pt>
                <c:pt idx="16">
                  <c:v>3335</c:v>
                </c:pt>
                <c:pt idx="17">
                  <c:v>3285</c:v>
                </c:pt>
                <c:pt idx="18">
                  <c:v>4790</c:v>
                </c:pt>
                <c:pt idx="19">
                  <c:v>4861</c:v>
                </c:pt>
                <c:pt idx="20">
                  <c:v>4788</c:v>
                </c:pt>
                <c:pt idx="21">
                  <c:v>5286</c:v>
                </c:pt>
                <c:pt idx="22">
                  <c:v>3990</c:v>
                </c:pt>
                <c:pt idx="23">
                  <c:v>2820</c:v>
                </c:pt>
                <c:pt idx="24">
                  <c:v>1182</c:v>
                </c:pt>
                <c:pt idx="25">
                  <c:v>4209</c:v>
                </c:pt>
                <c:pt idx="26">
                  <c:v>5185</c:v>
                </c:pt>
                <c:pt idx="27">
                  <c:v>4685</c:v>
                </c:pt>
                <c:pt idx="28">
                  <c:v>4684</c:v>
                </c:pt>
                <c:pt idx="29">
                  <c:v>4135</c:v>
                </c:pt>
                <c:pt idx="30">
                  <c:v>2867</c:v>
                </c:pt>
                <c:pt idx="31">
                  <c:v>3531</c:v>
                </c:pt>
                <c:pt idx="32">
                  <c:v>4699</c:v>
                </c:pt>
                <c:pt idx="33">
                  <c:v>5705</c:v>
                </c:pt>
                <c:pt idx="34">
                  <c:v>5148</c:v>
                </c:pt>
                <c:pt idx="35">
                  <c:v>4822</c:v>
                </c:pt>
                <c:pt idx="36">
                  <c:v>3818</c:v>
                </c:pt>
                <c:pt idx="37">
                  <c:v>2749</c:v>
                </c:pt>
                <c:pt idx="38">
                  <c:v>3756</c:v>
                </c:pt>
                <c:pt idx="39">
                  <c:v>4855</c:v>
                </c:pt>
                <c:pt idx="40">
                  <c:v>5205</c:v>
                </c:pt>
                <c:pt idx="41">
                  <c:v>4783</c:v>
                </c:pt>
                <c:pt idx="42">
                  <c:v>4295</c:v>
                </c:pt>
                <c:pt idx="43">
                  <c:v>4249</c:v>
                </c:pt>
                <c:pt idx="44">
                  <c:v>3346</c:v>
                </c:pt>
                <c:pt idx="45">
                  <c:v>3504</c:v>
                </c:pt>
                <c:pt idx="46">
                  <c:v>6788</c:v>
                </c:pt>
                <c:pt idx="47">
                  <c:v>5270</c:v>
                </c:pt>
                <c:pt idx="48">
                  <c:v>5007</c:v>
                </c:pt>
                <c:pt idx="49">
                  <c:v>6269</c:v>
                </c:pt>
                <c:pt idx="50">
                  <c:v>4267</c:v>
                </c:pt>
                <c:pt idx="51">
                  <c:v>4057</c:v>
                </c:pt>
                <c:pt idx="52">
                  <c:v>3571</c:v>
                </c:pt>
                <c:pt idx="53">
                  <c:v>5421</c:v>
                </c:pt>
                <c:pt idx="54">
                  <c:v>5173</c:v>
                </c:pt>
                <c:pt idx="55">
                  <c:v>6551</c:v>
                </c:pt>
                <c:pt idx="56">
                  <c:v>4845</c:v>
                </c:pt>
                <c:pt idx="57">
                  <c:v>4518</c:v>
                </c:pt>
                <c:pt idx="58">
                  <c:v>3159</c:v>
                </c:pt>
                <c:pt idx="59">
                  <c:v>3626</c:v>
                </c:pt>
                <c:pt idx="60">
                  <c:v>5192</c:v>
                </c:pt>
                <c:pt idx="61">
                  <c:v>4985</c:v>
                </c:pt>
                <c:pt idx="62">
                  <c:v>5108</c:v>
                </c:pt>
                <c:pt idx="63">
                  <c:v>5050</c:v>
                </c:pt>
                <c:pt idx="64">
                  <c:v>4343</c:v>
                </c:pt>
                <c:pt idx="65">
                  <c:v>3510</c:v>
                </c:pt>
                <c:pt idx="66">
                  <c:v>3791</c:v>
                </c:pt>
                <c:pt idx="67">
                  <c:v>6105</c:v>
                </c:pt>
                <c:pt idx="68">
                  <c:v>5304</c:v>
                </c:pt>
                <c:pt idx="69">
                  <c:v>5455</c:v>
                </c:pt>
                <c:pt idx="70">
                  <c:v>5283</c:v>
                </c:pt>
                <c:pt idx="71">
                  <c:v>4928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1556</c:v>
                </c:pt>
                <c:pt idx="2">
                  <c:v>1096</c:v>
                </c:pt>
                <c:pt idx="3">
                  <c:v>1309</c:v>
                </c:pt>
                <c:pt idx="4">
                  <c:v>2307</c:v>
                </c:pt>
                <c:pt idx="5">
                  <c:v>2458</c:v>
                </c:pt>
                <c:pt idx="6">
                  <c:v>1919</c:v>
                </c:pt>
                <c:pt idx="7">
                  <c:v>1727</c:v>
                </c:pt>
                <c:pt idx="8">
                  <c:v>1479</c:v>
                </c:pt>
                <c:pt idx="9">
                  <c:v>879</c:v>
                </c:pt>
                <c:pt idx="10">
                  <c:v>1013</c:v>
                </c:pt>
                <c:pt idx="11">
                  <c:v>1612</c:v>
                </c:pt>
                <c:pt idx="12">
                  <c:v>1754</c:v>
                </c:pt>
                <c:pt idx="13">
                  <c:v>1774</c:v>
                </c:pt>
                <c:pt idx="14">
                  <c:v>1661</c:v>
                </c:pt>
                <c:pt idx="15">
                  <c:v>1223</c:v>
                </c:pt>
                <c:pt idx="16">
                  <c:v>752</c:v>
                </c:pt>
                <c:pt idx="17">
                  <c:v>770</c:v>
                </c:pt>
                <c:pt idx="18">
                  <c:v>1551</c:v>
                </c:pt>
                <c:pt idx="19">
                  <c:v>1563</c:v>
                </c:pt>
                <c:pt idx="20">
                  <c:v>1228</c:v>
                </c:pt>
                <c:pt idx="21">
                  <c:v>1269</c:v>
                </c:pt>
                <c:pt idx="22">
                  <c:v>1121</c:v>
                </c:pt>
                <c:pt idx="23">
                  <c:v>608</c:v>
                </c:pt>
                <c:pt idx="24">
                  <c:v>513</c:v>
                </c:pt>
                <c:pt idx="25">
                  <c:v>685</c:v>
                </c:pt>
                <c:pt idx="26">
                  <c:v>1509</c:v>
                </c:pt>
                <c:pt idx="27">
                  <c:v>1182</c:v>
                </c:pt>
                <c:pt idx="28">
                  <c:v>1166</c:v>
                </c:pt>
                <c:pt idx="29">
                  <c:v>964</c:v>
                </c:pt>
                <c:pt idx="30">
                  <c:v>591</c:v>
                </c:pt>
                <c:pt idx="31">
                  <c:v>772</c:v>
                </c:pt>
                <c:pt idx="32">
                  <c:v>1033</c:v>
                </c:pt>
                <c:pt idx="33">
                  <c:v>990</c:v>
                </c:pt>
                <c:pt idx="34">
                  <c:v>1009</c:v>
                </c:pt>
                <c:pt idx="35">
                  <c:v>970</c:v>
                </c:pt>
                <c:pt idx="36">
                  <c:v>680</c:v>
                </c:pt>
                <c:pt idx="37">
                  <c:v>451</c:v>
                </c:pt>
                <c:pt idx="38">
                  <c:v>505</c:v>
                </c:pt>
                <c:pt idx="39">
                  <c:v>940</c:v>
                </c:pt>
                <c:pt idx="40">
                  <c:v>917</c:v>
                </c:pt>
                <c:pt idx="41">
                  <c:v>881</c:v>
                </c:pt>
                <c:pt idx="42">
                  <c:v>822</c:v>
                </c:pt>
                <c:pt idx="43">
                  <c:v>750</c:v>
                </c:pt>
                <c:pt idx="44">
                  <c:v>298</c:v>
                </c:pt>
                <c:pt idx="45">
                  <c:v>391</c:v>
                </c:pt>
                <c:pt idx="46">
                  <c:v>839</c:v>
                </c:pt>
                <c:pt idx="47">
                  <c:v>751</c:v>
                </c:pt>
                <c:pt idx="48">
                  <c:v>704</c:v>
                </c:pt>
                <c:pt idx="49">
                  <c:v>672</c:v>
                </c:pt>
                <c:pt idx="50">
                  <c:v>610</c:v>
                </c:pt>
                <c:pt idx="51">
                  <c:v>255</c:v>
                </c:pt>
                <c:pt idx="52">
                  <c:v>406</c:v>
                </c:pt>
                <c:pt idx="53">
                  <c:v>837</c:v>
                </c:pt>
                <c:pt idx="54">
                  <c:v>757</c:v>
                </c:pt>
                <c:pt idx="55">
                  <c:v>2422</c:v>
                </c:pt>
                <c:pt idx="56">
                  <c:v>605</c:v>
                </c:pt>
                <c:pt idx="57">
                  <c:v>489</c:v>
                </c:pt>
                <c:pt idx="58">
                  <c:v>240</c:v>
                </c:pt>
                <c:pt idx="59">
                  <c:v>351</c:v>
                </c:pt>
                <c:pt idx="60">
                  <c:v>721</c:v>
                </c:pt>
                <c:pt idx="61">
                  <c:v>673</c:v>
                </c:pt>
                <c:pt idx="62">
                  <c:v>698</c:v>
                </c:pt>
                <c:pt idx="63">
                  <c:v>639</c:v>
                </c:pt>
                <c:pt idx="64">
                  <c:v>247</c:v>
                </c:pt>
                <c:pt idx="65">
                  <c:v>271</c:v>
                </c:pt>
                <c:pt idx="66">
                  <c:v>325</c:v>
                </c:pt>
                <c:pt idx="67">
                  <c:v>1195</c:v>
                </c:pt>
                <c:pt idx="68">
                  <c:v>820</c:v>
                </c:pt>
                <c:pt idx="69">
                  <c:v>990</c:v>
                </c:pt>
                <c:pt idx="70">
                  <c:v>802</c:v>
                </c:pt>
                <c:pt idx="71">
                  <c:v>685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4042.7999999998137</c:v>
                </c:pt>
                <c:pt idx="59">
                  <c:v>4144.3362637357786</c:v>
                </c:pt>
                <c:pt idx="60">
                  <c:v>4245.8725274717435</c:v>
                </c:pt>
                <c:pt idx="61">
                  <c:v>4347.4087912086397</c:v>
                </c:pt>
                <c:pt idx="62">
                  <c:v>4448.9450549446046</c:v>
                </c:pt>
                <c:pt idx="63">
                  <c:v>4550.4813186805695</c:v>
                </c:pt>
                <c:pt idx="64">
                  <c:v>4652.0175824174657</c:v>
                </c:pt>
                <c:pt idx="65">
                  <c:v>4753.5538461534306</c:v>
                </c:pt>
                <c:pt idx="66">
                  <c:v>4855.0901098893955</c:v>
                </c:pt>
                <c:pt idx="67">
                  <c:v>4956.6263736262918</c:v>
                </c:pt>
                <c:pt idx="68">
                  <c:v>5058.1626373622566</c:v>
                </c:pt>
                <c:pt idx="69">
                  <c:v>5159.6989010982215</c:v>
                </c:pt>
                <c:pt idx="70">
                  <c:v>5261.2351648351178</c:v>
                </c:pt>
                <c:pt idx="71">
                  <c:v>5362.7714285710827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393.17142857122235</c:v>
                </c:pt>
                <c:pt idx="59">
                  <c:v>427.81538461521268</c:v>
                </c:pt>
                <c:pt idx="60">
                  <c:v>462.45934065920301</c:v>
                </c:pt>
                <c:pt idx="61">
                  <c:v>497.10329670319334</c:v>
                </c:pt>
                <c:pt idx="62">
                  <c:v>531.74725274718367</c:v>
                </c:pt>
                <c:pt idx="63">
                  <c:v>566.39120879117399</c:v>
                </c:pt>
                <c:pt idx="64">
                  <c:v>601.03516483493149</c:v>
                </c:pt>
                <c:pt idx="65">
                  <c:v>635.67912087892182</c:v>
                </c:pt>
                <c:pt idx="66">
                  <c:v>670.32307692291215</c:v>
                </c:pt>
                <c:pt idx="67">
                  <c:v>704.96703296690248</c:v>
                </c:pt>
                <c:pt idx="68">
                  <c:v>739.61098901089281</c:v>
                </c:pt>
                <c:pt idx="69">
                  <c:v>774.25494505488314</c:v>
                </c:pt>
                <c:pt idx="70">
                  <c:v>808.89890109887347</c:v>
                </c:pt>
                <c:pt idx="71">
                  <c:v>843.54285714263096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39711</c:v>
                </c:pt>
                <c:pt idx="1">
                  <c:v>245026</c:v>
                </c:pt>
                <c:pt idx="2">
                  <c:v>248467</c:v>
                </c:pt>
                <c:pt idx="3">
                  <c:v>252620</c:v>
                </c:pt>
                <c:pt idx="4">
                  <c:v>258495</c:v>
                </c:pt>
                <c:pt idx="5">
                  <c:v>265145</c:v>
                </c:pt>
                <c:pt idx="6">
                  <c:v>270558</c:v>
                </c:pt>
                <c:pt idx="7">
                  <c:v>276121</c:v>
                </c:pt>
                <c:pt idx="8">
                  <c:v>280376</c:v>
                </c:pt>
                <c:pt idx="9">
                  <c:v>283946</c:v>
                </c:pt>
                <c:pt idx="10">
                  <c:v>287407</c:v>
                </c:pt>
                <c:pt idx="11">
                  <c:v>292949</c:v>
                </c:pt>
                <c:pt idx="12">
                  <c:v>298178</c:v>
                </c:pt>
                <c:pt idx="13">
                  <c:v>303443</c:v>
                </c:pt>
                <c:pt idx="14">
                  <c:v>308652</c:v>
                </c:pt>
                <c:pt idx="15">
                  <c:v>312802</c:v>
                </c:pt>
                <c:pt idx="16">
                  <c:v>316137</c:v>
                </c:pt>
                <c:pt idx="17">
                  <c:v>319422</c:v>
                </c:pt>
                <c:pt idx="18">
                  <c:v>324212</c:v>
                </c:pt>
                <c:pt idx="19">
                  <c:v>329073</c:v>
                </c:pt>
                <c:pt idx="20">
                  <c:v>333861</c:v>
                </c:pt>
                <c:pt idx="21">
                  <c:v>339147</c:v>
                </c:pt>
                <c:pt idx="22">
                  <c:v>343137</c:v>
                </c:pt>
                <c:pt idx="23">
                  <c:v>345957</c:v>
                </c:pt>
                <c:pt idx="24">
                  <c:v>347139</c:v>
                </c:pt>
                <c:pt idx="25">
                  <c:v>351348</c:v>
                </c:pt>
                <c:pt idx="26">
                  <c:v>356533</c:v>
                </c:pt>
                <c:pt idx="27">
                  <c:v>361218</c:v>
                </c:pt>
                <c:pt idx="28">
                  <c:v>365902</c:v>
                </c:pt>
                <c:pt idx="29">
                  <c:v>370037</c:v>
                </c:pt>
                <c:pt idx="30">
                  <c:v>372904</c:v>
                </c:pt>
                <c:pt idx="31">
                  <c:v>376435</c:v>
                </c:pt>
                <c:pt idx="32">
                  <c:v>381134</c:v>
                </c:pt>
                <c:pt idx="33">
                  <c:v>386839</c:v>
                </c:pt>
                <c:pt idx="34">
                  <c:v>391987</c:v>
                </c:pt>
                <c:pt idx="35">
                  <c:v>396809</c:v>
                </c:pt>
                <c:pt idx="36">
                  <c:v>400627</c:v>
                </c:pt>
                <c:pt idx="37">
                  <c:v>403376</c:v>
                </c:pt>
                <c:pt idx="38">
                  <c:v>407132</c:v>
                </c:pt>
                <c:pt idx="39">
                  <c:v>411987</c:v>
                </c:pt>
                <c:pt idx="40">
                  <c:v>417192</c:v>
                </c:pt>
                <c:pt idx="41">
                  <c:v>421975</c:v>
                </c:pt>
                <c:pt idx="42">
                  <c:v>426270</c:v>
                </c:pt>
                <c:pt idx="43">
                  <c:v>430519</c:v>
                </c:pt>
                <c:pt idx="44">
                  <c:v>433865</c:v>
                </c:pt>
                <c:pt idx="45">
                  <c:v>437369</c:v>
                </c:pt>
                <c:pt idx="46">
                  <c:v>444157</c:v>
                </c:pt>
                <c:pt idx="47">
                  <c:v>449427</c:v>
                </c:pt>
                <c:pt idx="48">
                  <c:v>454434</c:v>
                </c:pt>
                <c:pt idx="49">
                  <c:v>460703</c:v>
                </c:pt>
                <c:pt idx="50">
                  <c:v>464970</c:v>
                </c:pt>
                <c:pt idx="51">
                  <c:v>469027</c:v>
                </c:pt>
                <c:pt idx="52">
                  <c:v>472598</c:v>
                </c:pt>
                <c:pt idx="53">
                  <c:v>478019</c:v>
                </c:pt>
                <c:pt idx="54">
                  <c:v>483192</c:v>
                </c:pt>
                <c:pt idx="55">
                  <c:v>489743</c:v>
                </c:pt>
                <c:pt idx="56">
                  <c:v>494588</c:v>
                </c:pt>
                <c:pt idx="57">
                  <c:v>499106</c:v>
                </c:pt>
                <c:pt idx="58">
                  <c:v>502265</c:v>
                </c:pt>
                <c:pt idx="59">
                  <c:v>505891</c:v>
                </c:pt>
                <c:pt idx="60">
                  <c:v>511083</c:v>
                </c:pt>
                <c:pt idx="61">
                  <c:v>516068</c:v>
                </c:pt>
                <c:pt idx="62">
                  <c:v>521176</c:v>
                </c:pt>
                <c:pt idx="63">
                  <c:v>526226</c:v>
                </c:pt>
                <c:pt idx="64">
                  <c:v>530569</c:v>
                </c:pt>
                <c:pt idx="65">
                  <c:v>534079</c:v>
                </c:pt>
                <c:pt idx="66">
                  <c:v>537870</c:v>
                </c:pt>
                <c:pt idx="67">
                  <c:v>543975</c:v>
                </c:pt>
                <c:pt idx="68">
                  <c:v>549279</c:v>
                </c:pt>
                <c:pt idx="69">
                  <c:v>554734</c:v>
                </c:pt>
                <c:pt idx="70">
                  <c:v>560017</c:v>
                </c:pt>
                <c:pt idx="71">
                  <c:v>564945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66125</c:v>
                </c:pt>
                <c:pt idx="1">
                  <c:v>67681</c:v>
                </c:pt>
                <c:pt idx="2">
                  <c:v>68777</c:v>
                </c:pt>
                <c:pt idx="3">
                  <c:v>70086</c:v>
                </c:pt>
                <c:pt idx="4">
                  <c:v>72393</c:v>
                </c:pt>
                <c:pt idx="5">
                  <c:v>74851</c:v>
                </c:pt>
                <c:pt idx="6">
                  <c:v>76770</c:v>
                </c:pt>
                <c:pt idx="7">
                  <c:v>78497</c:v>
                </c:pt>
                <c:pt idx="8">
                  <c:v>79976</c:v>
                </c:pt>
                <c:pt idx="9">
                  <c:v>80855</c:v>
                </c:pt>
                <c:pt idx="10">
                  <c:v>81868</c:v>
                </c:pt>
                <c:pt idx="11">
                  <c:v>83480</c:v>
                </c:pt>
                <c:pt idx="12">
                  <c:v>85234</c:v>
                </c:pt>
                <c:pt idx="13">
                  <c:v>87008</c:v>
                </c:pt>
                <c:pt idx="14">
                  <c:v>88669</c:v>
                </c:pt>
                <c:pt idx="15">
                  <c:v>89892</c:v>
                </c:pt>
                <c:pt idx="16">
                  <c:v>90644</c:v>
                </c:pt>
                <c:pt idx="17">
                  <c:v>91414</c:v>
                </c:pt>
                <c:pt idx="18">
                  <c:v>92965</c:v>
                </c:pt>
                <c:pt idx="19">
                  <c:v>94528</c:v>
                </c:pt>
                <c:pt idx="20">
                  <c:v>95756</c:v>
                </c:pt>
                <c:pt idx="21">
                  <c:v>97025</c:v>
                </c:pt>
                <c:pt idx="22">
                  <c:v>98146</c:v>
                </c:pt>
                <c:pt idx="23">
                  <c:v>98754</c:v>
                </c:pt>
                <c:pt idx="24">
                  <c:v>99267</c:v>
                </c:pt>
                <c:pt idx="25">
                  <c:v>99952</c:v>
                </c:pt>
                <c:pt idx="26">
                  <c:v>101461</c:v>
                </c:pt>
                <c:pt idx="27">
                  <c:v>102643</c:v>
                </c:pt>
                <c:pt idx="28">
                  <c:v>103809</c:v>
                </c:pt>
                <c:pt idx="29">
                  <c:v>104773</c:v>
                </c:pt>
                <c:pt idx="30">
                  <c:v>105364</c:v>
                </c:pt>
                <c:pt idx="31">
                  <c:v>106136</c:v>
                </c:pt>
                <c:pt idx="32">
                  <c:v>107169</c:v>
                </c:pt>
                <c:pt idx="33">
                  <c:v>108159</c:v>
                </c:pt>
                <c:pt idx="34">
                  <c:v>109168</c:v>
                </c:pt>
                <c:pt idx="35">
                  <c:v>110138</c:v>
                </c:pt>
                <c:pt idx="36">
                  <c:v>110818</c:v>
                </c:pt>
                <c:pt idx="37">
                  <c:v>111269</c:v>
                </c:pt>
                <c:pt idx="38">
                  <c:v>111774</c:v>
                </c:pt>
                <c:pt idx="39">
                  <c:v>112714</c:v>
                </c:pt>
                <c:pt idx="40">
                  <c:v>113631</c:v>
                </c:pt>
                <c:pt idx="41">
                  <c:v>114512</c:v>
                </c:pt>
                <c:pt idx="42">
                  <c:v>115334</c:v>
                </c:pt>
                <c:pt idx="43">
                  <c:v>116084</c:v>
                </c:pt>
                <c:pt idx="44">
                  <c:v>116382</c:v>
                </c:pt>
                <c:pt idx="45">
                  <c:v>116773</c:v>
                </c:pt>
                <c:pt idx="46">
                  <c:v>117612</c:v>
                </c:pt>
                <c:pt idx="47">
                  <c:v>118363</c:v>
                </c:pt>
                <c:pt idx="48">
                  <c:v>119067</c:v>
                </c:pt>
                <c:pt idx="49">
                  <c:v>119739</c:v>
                </c:pt>
                <c:pt idx="50">
                  <c:v>120349</c:v>
                </c:pt>
                <c:pt idx="51">
                  <c:v>120604</c:v>
                </c:pt>
                <c:pt idx="52">
                  <c:v>121010</c:v>
                </c:pt>
                <c:pt idx="53">
                  <c:v>121847</c:v>
                </c:pt>
                <c:pt idx="54">
                  <c:v>122604</c:v>
                </c:pt>
                <c:pt idx="55">
                  <c:v>125026</c:v>
                </c:pt>
                <c:pt idx="56">
                  <c:v>125631</c:v>
                </c:pt>
                <c:pt idx="57">
                  <c:v>126120</c:v>
                </c:pt>
                <c:pt idx="58">
                  <c:v>126360</c:v>
                </c:pt>
                <c:pt idx="59">
                  <c:v>126711</c:v>
                </c:pt>
                <c:pt idx="60">
                  <c:v>127432</c:v>
                </c:pt>
                <c:pt idx="61">
                  <c:v>128105</c:v>
                </c:pt>
                <c:pt idx="62">
                  <c:v>128803</c:v>
                </c:pt>
                <c:pt idx="63">
                  <c:v>129442</c:v>
                </c:pt>
                <c:pt idx="64">
                  <c:v>129689</c:v>
                </c:pt>
                <c:pt idx="65">
                  <c:v>129960</c:v>
                </c:pt>
                <c:pt idx="66">
                  <c:v>130285</c:v>
                </c:pt>
                <c:pt idx="67">
                  <c:v>131480</c:v>
                </c:pt>
                <c:pt idx="68">
                  <c:v>132300</c:v>
                </c:pt>
                <c:pt idx="69">
                  <c:v>133290</c:v>
                </c:pt>
                <c:pt idx="70">
                  <c:v>134092</c:v>
                </c:pt>
                <c:pt idx="71">
                  <c:v>134777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5"/>
                <c:pt idx="0">
                  <c:v>Georgia</c:v>
                </c:pt>
                <c:pt idx="1">
                  <c:v>Kosovo</c:v>
                </c:pt>
                <c:pt idx="2">
                  <c:v>Armenia</c:v>
                </c:pt>
                <c:pt idx="3">
                  <c:v>North Macedonia</c:v>
                </c:pt>
                <c:pt idx="4">
                  <c:v>Moldova</c:v>
                </c:pt>
                <c:pt idx="5">
                  <c:v>Montenegro</c:v>
                </c:pt>
                <c:pt idx="6">
                  <c:v>Serbi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Panama</c:v>
                </c:pt>
                <c:pt idx="11">
                  <c:v>Mexico</c:v>
                </c:pt>
                <c:pt idx="12">
                  <c:v>Honduras</c:v>
                </c:pt>
                <c:pt idx="13">
                  <c:v>Guatemala</c:v>
                </c:pt>
                <c:pt idx="14">
                  <c:v>US</c:v>
                </c:pt>
                <c:pt idx="15">
                  <c:v>Peru</c:v>
                </c:pt>
                <c:pt idx="16">
                  <c:v>Chile</c:v>
                </c:pt>
                <c:pt idx="17">
                  <c:v>Brazil</c:v>
                </c:pt>
                <c:pt idx="18">
                  <c:v>Bolivia</c:v>
                </c:pt>
                <c:pt idx="19">
                  <c:v>Colombia</c:v>
                </c:pt>
                <c:pt idx="20">
                  <c:v>Ecuador</c:v>
                </c:pt>
                <c:pt idx="21">
                  <c:v>Dominican Republic</c:v>
                </c:pt>
                <c:pt idx="22">
                  <c:v>Argentina</c:v>
                </c:pt>
                <c:pt idx="23">
                  <c:v>Arizona</c:v>
                </c:pt>
                <c:pt idx="24">
                  <c:v>Mississippi</c:v>
                </c:pt>
                <c:pt idx="25">
                  <c:v>New Jersey</c:v>
                </c:pt>
                <c:pt idx="26">
                  <c:v>Illinois</c:v>
                </c:pt>
                <c:pt idx="27">
                  <c:v>Louisiana</c:v>
                </c:pt>
                <c:pt idx="28">
                  <c:v>South Carolina</c:v>
                </c:pt>
                <c:pt idx="29">
                  <c:v>Florida</c:v>
                </c:pt>
                <c:pt idx="30">
                  <c:v>Alabama</c:v>
                </c:pt>
                <c:pt idx="31">
                  <c:v>Nevada</c:v>
                </c:pt>
                <c:pt idx="32">
                  <c:v>Massachusetts</c:v>
                </c:pt>
                <c:pt idx="33">
                  <c:v>Texas</c:v>
                </c:pt>
                <c:pt idx="34">
                  <c:v>California</c:v>
                </c:pt>
                <c:pt idx="35">
                  <c:v>District of Columbia</c:v>
                </c:pt>
                <c:pt idx="36">
                  <c:v>Rhode Island</c:v>
                </c:pt>
                <c:pt idx="37">
                  <c:v>Tennessee</c:v>
                </c:pt>
                <c:pt idx="38">
                  <c:v>New Mexico</c:v>
                </c:pt>
                <c:pt idx="39">
                  <c:v>South Dakota</c:v>
                </c:pt>
                <c:pt idx="40">
                  <c:v>Virginia</c:v>
                </c:pt>
                <c:pt idx="41">
                  <c:v>Maryland</c:v>
                </c:pt>
                <c:pt idx="42">
                  <c:v>Pennsylvania</c:v>
                </c:pt>
                <c:pt idx="43">
                  <c:v>Ohio</c:v>
                </c:pt>
                <c:pt idx="44">
                  <c:v>Arkansas</c:v>
                </c:pt>
                <c:pt idx="45">
                  <c:v>Indiana</c:v>
                </c:pt>
                <c:pt idx="46">
                  <c:v>Utah</c:v>
                </c:pt>
                <c:pt idx="47">
                  <c:v>New York</c:v>
                </c:pt>
                <c:pt idx="48">
                  <c:v>Michigan</c:v>
                </c:pt>
                <c:pt idx="49">
                  <c:v>North Dakota</c:v>
                </c:pt>
                <c:pt idx="50">
                  <c:v>Washington</c:v>
                </c:pt>
                <c:pt idx="51">
                  <c:v>New Hampshire</c:v>
                </c:pt>
                <c:pt idx="52">
                  <c:v>North Carolina</c:v>
                </c:pt>
                <c:pt idx="53">
                  <c:v>Iowa</c:v>
                </c:pt>
                <c:pt idx="54">
                  <c:v>Kentucky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5"/>
                <c:pt idx="0">
                  <c:v>19.857142857142858</c:v>
                </c:pt>
                <c:pt idx="1">
                  <c:v>6.5714285714285712</c:v>
                </c:pt>
                <c:pt idx="2">
                  <c:v>11.714285714285714</c:v>
                </c:pt>
                <c:pt idx="3">
                  <c:v>6</c:v>
                </c:pt>
                <c:pt idx="4">
                  <c:v>8.5714285714285712</c:v>
                </c:pt>
                <c:pt idx="5">
                  <c:v>1.2857142857142858</c:v>
                </c:pt>
                <c:pt idx="6">
                  <c:v>10.857142857142858</c:v>
                </c:pt>
                <c:pt idx="7">
                  <c:v>15.142857142857142</c:v>
                </c:pt>
                <c:pt idx="8">
                  <c:v>85.714285714285708</c:v>
                </c:pt>
                <c:pt idx="9">
                  <c:v>168.14285714285714</c:v>
                </c:pt>
                <c:pt idx="10">
                  <c:v>24.714285714285715</c:v>
                </c:pt>
                <c:pt idx="11">
                  <c:v>623.42857142857144</c:v>
                </c:pt>
                <c:pt idx="12">
                  <c:v>20.285714285714285</c:v>
                </c:pt>
                <c:pt idx="13">
                  <c:v>36</c:v>
                </c:pt>
                <c:pt idx="14">
                  <c:v>726.85714285714289</c:v>
                </c:pt>
                <c:pt idx="15">
                  <c:v>181.42857142857142</c:v>
                </c:pt>
                <c:pt idx="16">
                  <c:v>98.428571428571431</c:v>
                </c:pt>
                <c:pt idx="17">
                  <c:v>1029.1428571428571</c:v>
                </c:pt>
                <c:pt idx="18">
                  <c:v>53.714285714285715</c:v>
                </c:pt>
                <c:pt idx="19">
                  <c:v>171.57142857142858</c:v>
                </c:pt>
                <c:pt idx="20">
                  <c:v>37.428571428571431</c:v>
                </c:pt>
                <c:pt idx="21">
                  <c:v>13.428571428571429</c:v>
                </c:pt>
                <c:pt idx="22">
                  <c:v>47</c:v>
                </c:pt>
                <c:pt idx="23">
                  <c:v>47.714285714285715</c:v>
                </c:pt>
                <c:pt idx="24">
                  <c:v>17.571428571428573</c:v>
                </c:pt>
                <c:pt idx="25">
                  <c:v>48</c:v>
                </c:pt>
                <c:pt idx="26">
                  <c:v>50.714285714285715</c:v>
                </c:pt>
                <c:pt idx="27">
                  <c:v>17.857142857142858</c:v>
                </c:pt>
                <c:pt idx="28">
                  <c:v>19.714285714285715</c:v>
                </c:pt>
                <c:pt idx="29">
                  <c:v>70.714285714285708</c:v>
                </c:pt>
                <c:pt idx="30">
                  <c:v>15.285714285714286</c:v>
                </c:pt>
                <c:pt idx="31">
                  <c:v>8.8571428571428577</c:v>
                </c:pt>
                <c:pt idx="32">
                  <c:v>19.714285714285715</c:v>
                </c:pt>
                <c:pt idx="33">
                  <c:v>74</c:v>
                </c:pt>
                <c:pt idx="34">
                  <c:v>99</c:v>
                </c:pt>
                <c:pt idx="35">
                  <c:v>1.5714285714285714</c:v>
                </c:pt>
                <c:pt idx="36">
                  <c:v>2.2857142857142856</c:v>
                </c:pt>
                <c:pt idx="37">
                  <c:v>14.428571428571429</c:v>
                </c:pt>
                <c:pt idx="38">
                  <c:v>4.2857142857142856</c:v>
                </c:pt>
                <c:pt idx="39">
                  <c:v>1.7142857142857142</c:v>
                </c:pt>
                <c:pt idx="40">
                  <c:v>16.142857142857142</c:v>
                </c:pt>
                <c:pt idx="41">
                  <c:v>10.571428571428571</c:v>
                </c:pt>
                <c:pt idx="42">
                  <c:v>21.142857142857142</c:v>
                </c:pt>
                <c:pt idx="43">
                  <c:v>18.428571428571427</c:v>
                </c:pt>
                <c:pt idx="44">
                  <c:v>4.7142857142857144</c:v>
                </c:pt>
                <c:pt idx="45">
                  <c:v>9.8571428571428577</c:v>
                </c:pt>
                <c:pt idx="46">
                  <c:v>4.4285714285714288</c:v>
                </c:pt>
                <c:pt idx="47">
                  <c:v>26.571428571428573</c:v>
                </c:pt>
                <c:pt idx="48">
                  <c:v>13.571428571428571</c:v>
                </c:pt>
                <c:pt idx="49">
                  <c:v>1</c:v>
                </c:pt>
                <c:pt idx="50">
                  <c:v>10</c:v>
                </c:pt>
                <c:pt idx="51">
                  <c:v>1.7142857142857142</c:v>
                </c:pt>
                <c:pt idx="52">
                  <c:v>13</c:v>
                </c:pt>
                <c:pt idx="53">
                  <c:v>3.8571428571428572</c:v>
                </c:pt>
                <c:pt idx="54">
                  <c:v>5.2857142857142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5"/>
                <c:pt idx="0">
                  <c:v>Georgia</c:v>
                </c:pt>
                <c:pt idx="1">
                  <c:v>Kosovo</c:v>
                </c:pt>
                <c:pt idx="2">
                  <c:v>Armenia</c:v>
                </c:pt>
                <c:pt idx="3">
                  <c:v>North Macedonia</c:v>
                </c:pt>
                <c:pt idx="4">
                  <c:v>Moldova</c:v>
                </c:pt>
                <c:pt idx="5">
                  <c:v>Montenegro</c:v>
                </c:pt>
                <c:pt idx="6">
                  <c:v>Serbi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Panama</c:v>
                </c:pt>
                <c:pt idx="11">
                  <c:v>Mexico</c:v>
                </c:pt>
                <c:pt idx="12">
                  <c:v>Honduras</c:v>
                </c:pt>
                <c:pt idx="13">
                  <c:v>Guatemala</c:v>
                </c:pt>
                <c:pt idx="14">
                  <c:v>US</c:v>
                </c:pt>
                <c:pt idx="15">
                  <c:v>Peru</c:v>
                </c:pt>
                <c:pt idx="16">
                  <c:v>Chile</c:v>
                </c:pt>
                <c:pt idx="17">
                  <c:v>Brazil</c:v>
                </c:pt>
                <c:pt idx="18">
                  <c:v>Bolivia</c:v>
                </c:pt>
                <c:pt idx="19">
                  <c:v>Colombia</c:v>
                </c:pt>
                <c:pt idx="20">
                  <c:v>Ecuador</c:v>
                </c:pt>
                <c:pt idx="21">
                  <c:v>Dominican Republic</c:v>
                </c:pt>
                <c:pt idx="22">
                  <c:v>Argentina</c:v>
                </c:pt>
                <c:pt idx="23">
                  <c:v>Arizona</c:v>
                </c:pt>
                <c:pt idx="24">
                  <c:v>Mississippi</c:v>
                </c:pt>
                <c:pt idx="25">
                  <c:v>New Jersey</c:v>
                </c:pt>
                <c:pt idx="26">
                  <c:v>Illinois</c:v>
                </c:pt>
                <c:pt idx="27">
                  <c:v>Louisiana</c:v>
                </c:pt>
                <c:pt idx="28">
                  <c:v>South Carolina</c:v>
                </c:pt>
                <c:pt idx="29">
                  <c:v>Florida</c:v>
                </c:pt>
                <c:pt idx="30">
                  <c:v>Alabama</c:v>
                </c:pt>
                <c:pt idx="31">
                  <c:v>Nevada</c:v>
                </c:pt>
                <c:pt idx="32">
                  <c:v>Massachusetts</c:v>
                </c:pt>
                <c:pt idx="33">
                  <c:v>Texas</c:v>
                </c:pt>
                <c:pt idx="34">
                  <c:v>California</c:v>
                </c:pt>
                <c:pt idx="35">
                  <c:v>District of Columbia</c:v>
                </c:pt>
                <c:pt idx="36">
                  <c:v>Rhode Island</c:v>
                </c:pt>
                <c:pt idx="37">
                  <c:v>Tennessee</c:v>
                </c:pt>
                <c:pt idx="38">
                  <c:v>New Mexico</c:v>
                </c:pt>
                <c:pt idx="39">
                  <c:v>South Dakota</c:v>
                </c:pt>
                <c:pt idx="40">
                  <c:v>Virginia</c:v>
                </c:pt>
                <c:pt idx="41">
                  <c:v>Maryland</c:v>
                </c:pt>
                <c:pt idx="42">
                  <c:v>Pennsylvania</c:v>
                </c:pt>
                <c:pt idx="43">
                  <c:v>Ohio</c:v>
                </c:pt>
                <c:pt idx="44">
                  <c:v>Arkansas</c:v>
                </c:pt>
                <c:pt idx="45">
                  <c:v>Indiana</c:v>
                </c:pt>
                <c:pt idx="46">
                  <c:v>Utah</c:v>
                </c:pt>
                <c:pt idx="47">
                  <c:v>New York</c:v>
                </c:pt>
                <c:pt idx="48">
                  <c:v>Michigan</c:v>
                </c:pt>
                <c:pt idx="49">
                  <c:v>North Dakota</c:v>
                </c:pt>
                <c:pt idx="50">
                  <c:v>Washington</c:v>
                </c:pt>
                <c:pt idx="51">
                  <c:v>New Hampshire</c:v>
                </c:pt>
                <c:pt idx="52">
                  <c:v>North Carolina</c:v>
                </c:pt>
                <c:pt idx="53">
                  <c:v>Iowa</c:v>
                </c:pt>
                <c:pt idx="54">
                  <c:v>Kentucky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5"/>
                <c:pt idx="0">
                  <c:v>0.17705084920965214</c:v>
                </c:pt>
                <c:pt idx="1">
                  <c:v>0.1511000360568146</c:v>
                </c:pt>
                <c:pt idx="2">
                  <c:v>0.14753619740398574</c:v>
                </c:pt>
                <c:pt idx="3">
                  <c:v>0.12345526240203671</c:v>
                </c:pt>
                <c:pt idx="4">
                  <c:v>0.11879284839638918</c:v>
                </c:pt>
                <c:pt idx="5">
                  <c:v>9.033948103745415E-2</c:v>
                </c:pt>
                <c:pt idx="6">
                  <c:v>7.1250180694568829E-2</c:v>
                </c:pt>
                <c:pt idx="7">
                  <c:v>6.6703397477123741E-2</c:v>
                </c:pt>
                <c:pt idx="8">
                  <c:v>6.2022506875724998E-2</c:v>
                </c:pt>
                <c:pt idx="9">
                  <c:v>5.4147638829589236E-2</c:v>
                </c:pt>
                <c:pt idx="10">
                  <c:v>0.25077255564775702</c:v>
                </c:pt>
                <c:pt idx="11">
                  <c:v>0.2074834984522955</c:v>
                </c:pt>
                <c:pt idx="12">
                  <c:v>0.10533923856963692</c:v>
                </c:pt>
                <c:pt idx="13">
                  <c:v>0.10475481665109146</c:v>
                </c:pt>
                <c:pt idx="14">
                  <c:v>0.10144343252912437</c:v>
                </c:pt>
                <c:pt idx="15">
                  <c:v>0.22712672624193511</c:v>
                </c:pt>
                <c:pt idx="16">
                  <c:v>0.21617747492496958</c:v>
                </c:pt>
                <c:pt idx="17">
                  <c:v>0.20523910794559888</c:v>
                </c:pt>
                <c:pt idx="18">
                  <c:v>0.19516201042104447</c:v>
                </c:pt>
                <c:pt idx="19">
                  <c:v>0.15000442096549715</c:v>
                </c:pt>
                <c:pt idx="20">
                  <c:v>0.10910939064791893</c:v>
                </c:pt>
                <c:pt idx="21">
                  <c:v>6.087679472483476E-2</c:v>
                </c:pt>
                <c:pt idx="22">
                  <c:v>5.3177397360660426E-2</c:v>
                </c:pt>
                <c:pt idx="23">
                  <c:v>0.24216546387930513</c:v>
                </c:pt>
                <c:pt idx="24">
                  <c:v>0.22329047783785219</c:v>
                </c:pt>
                <c:pt idx="25">
                  <c:v>0.20857368888373098</c:v>
                </c:pt>
                <c:pt idx="26">
                  <c:v>0.16328680215162142</c:v>
                </c:pt>
                <c:pt idx="27">
                  <c:v>0.15770455536401595</c:v>
                </c:pt>
                <c:pt idx="28">
                  <c:v>0.157281338008883</c:v>
                </c:pt>
                <c:pt idx="29">
                  <c:v>0.13830756308440076</c:v>
                </c:pt>
                <c:pt idx="30">
                  <c:v>0.13201483216534901</c:v>
                </c:pt>
                <c:pt idx="31">
                  <c:v>0.12296477907322942</c:v>
                </c:pt>
                <c:pt idx="32">
                  <c:v>0.12242418878413161</c:v>
                </c:pt>
                <c:pt idx="33">
                  <c:v>0.11064451194977981</c:v>
                </c:pt>
                <c:pt idx="34">
                  <c:v>0.10886592827230013</c:v>
                </c:pt>
                <c:pt idx="35">
                  <c:v>9.7398671071190462E-2</c:v>
                </c:pt>
                <c:pt idx="36">
                  <c:v>9.5131097436456258E-2</c:v>
                </c:pt>
                <c:pt idx="37">
                  <c:v>9.3378990641930448E-2</c:v>
                </c:pt>
                <c:pt idx="38">
                  <c:v>9.0495984124683959E-2</c:v>
                </c:pt>
                <c:pt idx="39">
                  <c:v>8.6739328523427514E-2</c:v>
                </c:pt>
                <c:pt idx="40">
                  <c:v>8.4383388740656082E-2</c:v>
                </c:pt>
                <c:pt idx="41">
                  <c:v>7.8504123244781884E-2</c:v>
                </c:pt>
                <c:pt idx="42">
                  <c:v>7.4530904655397592E-2</c:v>
                </c:pt>
                <c:pt idx="43">
                  <c:v>7.1373805859640344E-2</c:v>
                </c:pt>
                <c:pt idx="44">
                  <c:v>7.0725154460687417E-2</c:v>
                </c:pt>
                <c:pt idx="45">
                  <c:v>6.6650161979645933E-2</c:v>
                </c:pt>
                <c:pt idx="46">
                  <c:v>6.3024257137342679E-2</c:v>
                </c:pt>
                <c:pt idx="47">
                  <c:v>6.2447042229827381E-2</c:v>
                </c:pt>
                <c:pt idx="48">
                  <c:v>6.2119553416343676E-2</c:v>
                </c:pt>
                <c:pt idx="49">
                  <c:v>6.0284226214858544E-2</c:v>
                </c:pt>
                <c:pt idx="50">
                  <c:v>6.0209778742726115E-2</c:v>
                </c:pt>
                <c:pt idx="51">
                  <c:v>5.7897928130064676E-2</c:v>
                </c:pt>
                <c:pt idx="52">
                  <c:v>5.6978402606212362E-2</c:v>
                </c:pt>
                <c:pt idx="53">
                  <c:v>5.6168628100408263E-2</c:v>
                </c:pt>
                <c:pt idx="54">
                  <c:v>5.45097252801073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9"/>
                <c:pt idx="0">
                  <c:v>32343</c:v>
                </c:pt>
                <c:pt idx="1">
                  <c:v>15189</c:v>
                </c:pt>
                <c:pt idx="2">
                  <c:v>4335</c:v>
                </c:pt>
                <c:pt idx="3">
                  <c:v>8310</c:v>
                </c:pt>
                <c:pt idx="4">
                  <c:v>9782</c:v>
                </c:pt>
                <c:pt idx="5">
                  <c:v>44883</c:v>
                </c:pt>
                <c:pt idx="6">
                  <c:v>3403</c:v>
                </c:pt>
                <c:pt idx="7">
                  <c:v>28403</c:v>
                </c:pt>
                <c:pt idx="8">
                  <c:v>6218</c:v>
                </c:pt>
                <c:pt idx="9">
                  <c:v>3009</c:v>
                </c:pt>
                <c:pt idx="10">
                  <c:v>34945</c:v>
                </c:pt>
                <c:pt idx="11">
                  <c:v>3310</c:v>
                </c:pt>
                <c:pt idx="12">
                  <c:v>7014</c:v>
                </c:pt>
                <c:pt idx="13">
                  <c:v>6897</c:v>
                </c:pt>
                <c:pt idx="14">
                  <c:v>5526</c:v>
                </c:pt>
                <c:pt idx="15">
                  <c:v>30007</c:v>
                </c:pt>
                <c:pt idx="16">
                  <c:v>2756</c:v>
                </c:pt>
                <c:pt idx="17">
                  <c:v>1746</c:v>
                </c:pt>
                <c:pt idx="18">
                  <c:v>6156</c:v>
                </c:pt>
                <c:pt idx="19">
                  <c:v>1230</c:v>
                </c:pt>
                <c:pt idx="20">
                  <c:v>1725</c:v>
                </c:pt>
                <c:pt idx="21">
                  <c:v>1503</c:v>
                </c:pt>
                <c:pt idx="22">
                  <c:v>3036</c:v>
                </c:pt>
                <c:pt idx="23">
                  <c:v>1968</c:v>
                </c:pt>
                <c:pt idx="24">
                  <c:v>1849</c:v>
                </c:pt>
                <c:pt idx="25">
                  <c:v>1817</c:v>
                </c:pt>
                <c:pt idx="26">
                  <c:v>1424</c:v>
                </c:pt>
                <c:pt idx="27">
                  <c:v>4197</c:v>
                </c:pt>
                <c:pt idx="28">
                  <c:v>1050</c:v>
                </c:pt>
                <c:pt idx="29">
                  <c:v>1654</c:v>
                </c:pt>
                <c:pt idx="30">
                  <c:v>7027</c:v>
                </c:pt>
                <c:pt idx="31">
                  <c:v>1422</c:v>
                </c:pt>
                <c:pt idx="32">
                  <c:v>9070</c:v>
                </c:pt>
                <c:pt idx="33">
                  <c:v>1871</c:v>
                </c:pt>
                <c:pt idx="34">
                  <c:v>2620</c:v>
                </c:pt>
                <c:pt idx="35">
                  <c:v>5344</c:v>
                </c:pt>
                <c:pt idx="36">
                  <c:v>10011</c:v>
                </c:pt>
                <c:pt idx="37">
                  <c:v>1568</c:v>
                </c:pt>
                <c:pt idx="38">
                  <c:v>1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_ * #,##0_ ;_ * \-#,##0_ ;_ * &quot;-&quot;??_ ;_ @_ ">
                  <c:v>0</c:v>
                </c:pt>
                <c:pt idx="5">
                  <c:v>0</c:v>
                </c:pt>
                <c:pt idx="6" formatCode="_ * #,##0_ ;_ * \-#,##0_ ;_ * &quot;-&quot;??_ ;_ @_ 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 * #,##0_ ;_ * \-#,##0_ ;_ * &quot;-&quot;??_ ;_ @_ 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 formatCode="_ * #,##0_ ;_ * \-#,##0_ ;_ * &quot;-&quot;??_ ;_ @_ 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9"/>
                <c:pt idx="0">
                  <c:v>166.2879177377892</c:v>
                </c:pt>
                <c:pt idx="1">
                  <c:v>171.04729729729729</c:v>
                </c:pt>
                <c:pt idx="2">
                  <c:v>121.42857142857143</c:v>
                </c:pt>
                <c:pt idx="3" formatCode="#,##0.0">
                  <c:v>120.60957910014514</c:v>
                </c:pt>
                <c:pt idx="4" formatCode="_ * #,##0_ ;_ * \-#,##0_ ;_ * &quot;-&quot;??_ ;_ @_ ">
                  <c:v>88.126126126126124</c:v>
                </c:pt>
                <c:pt idx="5" formatCode="#,##0.0">
                  <c:v>71.017405063291136</c:v>
                </c:pt>
                <c:pt idx="6" formatCode="_ * #,##0_ ;_ * \-#,##0_ ;_ * &quot;-&quot;??_ ;_ @_ ">
                  <c:v>73.182795698924735</c:v>
                </c:pt>
                <c:pt idx="7">
                  <c:v>61.478354978354979</c:v>
                </c:pt>
                <c:pt idx="8" formatCode="#,##0.0">
                  <c:v>62.242242242242241</c:v>
                </c:pt>
                <c:pt idx="9" formatCode="_ * #,##0.0_ ;_ * \-#,##0.0_ ;_ * &quot;-&quot;??_ ;_ @_ ">
                  <c:v>66.86666666666666</c:v>
                </c:pt>
                <c:pt idx="10">
                  <c:v>57.38095238095238</c:v>
                </c:pt>
                <c:pt idx="11">
                  <c:v>54.710743801652896</c:v>
                </c:pt>
                <c:pt idx="12">
                  <c:v>55.35911602209945</c:v>
                </c:pt>
                <c:pt idx="13">
                  <c:v>53.8828125</c:v>
                </c:pt>
                <c:pt idx="14" formatCode="_ * #,##0.0_ ;_ * \-#,##0.0_ ;_ * &quot;-&quot;??_ ;_ @_ ">
                  <c:v>53.494675701839306</c:v>
                </c:pt>
                <c:pt idx="15">
                  <c:v>47.180817610062896</c:v>
                </c:pt>
                <c:pt idx="16" formatCode="#,##0.0">
                  <c:v>40.950965824665673</c:v>
                </c:pt>
                <c:pt idx="17" formatCode="_ * #,##0.0_ ;_ * \-#,##0.0_ ;_ * &quot;-&quot;??_ ;_ @_ ">
                  <c:v>37.148936170212764</c:v>
                </c:pt>
                <c:pt idx="18">
                  <c:v>35.625</c:v>
                </c:pt>
                <c:pt idx="19">
                  <c:v>41.275167785234899</c:v>
                </c:pt>
                <c:pt idx="20">
                  <c:v>29.947916666666668</c:v>
                </c:pt>
                <c:pt idx="21" formatCode="#,##0.0">
                  <c:v>26.648936170212767</c:v>
                </c:pt>
                <c:pt idx="22" formatCode="_ * #,##0_ ;_ * \-#,##0_ ;_ * &quot;-&quot;??_ ;_ @_ ">
                  <c:v>25.970915312232677</c:v>
                </c:pt>
                <c:pt idx="23">
                  <c:v>22.769871572370704</c:v>
                </c:pt>
                <c:pt idx="24">
                  <c:v>21.651053864168617</c:v>
                </c:pt>
                <c:pt idx="25" formatCode="#,##0.0">
                  <c:v>24.958791208791208</c:v>
                </c:pt>
                <c:pt idx="26">
                  <c:v>18.712220762155059</c:v>
                </c:pt>
                <c:pt idx="27" formatCode="#,##0.0">
                  <c:v>19.539106145251395</c:v>
                </c:pt>
                <c:pt idx="28">
                  <c:v>17.10097719869707</c:v>
                </c:pt>
                <c:pt idx="29" formatCode="_ * #,##0.0_ ;_ * \-#,##0.0_ ;_ * &quot;-&quot;??_ ;_ @_ ">
                  <c:v>15.60377358490566</c:v>
                </c:pt>
                <c:pt idx="30" formatCode="#,##0.0">
                  <c:v>17.785370792204507</c:v>
                </c:pt>
                <c:pt idx="31" formatCode="#,##0.0">
                  <c:v>13.55576739752145</c:v>
                </c:pt>
                <c:pt idx="32">
                  <c:v>11.267080745341614</c:v>
                </c:pt>
                <c:pt idx="33" formatCode="_ * #,##0.0_ ;_ * \-#,##0.0_ ;_ * &quot;-&quot;??_ ;_ @_ ">
                  <c:v>9.3084577114427862</c:v>
                </c:pt>
                <c:pt idx="34">
                  <c:v>9.0344827586206904</c:v>
                </c:pt>
                <c:pt idx="35">
                  <c:v>7.0687830687830688</c:v>
                </c:pt>
                <c:pt idx="36" formatCode="_ * #,##0_ ;_ * \-#,##0_ ;_ * &quot;-&quot;??_ ;_ @_ ">
                  <c:v>6.9909217877094969</c:v>
                </c:pt>
                <c:pt idx="37" formatCode="_ * #,##0.0_ ;_ * \-#,##0.0_ ;_ * &quot;-&quot;??_ ;_ @_ ">
                  <c:v>4.0727272727272723</c:v>
                </c:pt>
                <c:pt idx="38" formatCode="_ * #,##0.0_ ;_ * \-#,##0.0_ ;_ * &quot;-&quot;??_ ;_ @_ ">
                  <c:v>3.0460526315789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1FB9F343-008B-4E01-B947-8C37FDF6BC3B}">
  <sheetPr/>
  <sheetViews>
    <sheetView zoomScale="175" workbookViewId="0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1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" val="0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85" val="176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2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1.xml"/><Relationship Id="rId18" Type="http://schemas.openxmlformats.org/officeDocument/2006/relationships/chart" Target="../charts/chart36.xml"/><Relationship Id="rId26" Type="http://schemas.openxmlformats.org/officeDocument/2006/relationships/chart" Target="../charts/chart44.xml"/><Relationship Id="rId39" Type="http://schemas.openxmlformats.org/officeDocument/2006/relationships/chart" Target="../charts/chart57.xml"/><Relationship Id="rId21" Type="http://schemas.openxmlformats.org/officeDocument/2006/relationships/chart" Target="../charts/chart39.xml"/><Relationship Id="rId34" Type="http://schemas.openxmlformats.org/officeDocument/2006/relationships/chart" Target="../charts/chart52.xml"/><Relationship Id="rId42" Type="http://schemas.openxmlformats.org/officeDocument/2006/relationships/chart" Target="../charts/chart60.xml"/><Relationship Id="rId47" Type="http://schemas.openxmlformats.org/officeDocument/2006/relationships/chart" Target="../charts/chart65.xml"/><Relationship Id="rId50" Type="http://schemas.openxmlformats.org/officeDocument/2006/relationships/chart" Target="../charts/chart68.xml"/><Relationship Id="rId7" Type="http://schemas.openxmlformats.org/officeDocument/2006/relationships/chart" Target="../charts/chart25.xml"/><Relationship Id="rId2" Type="http://schemas.openxmlformats.org/officeDocument/2006/relationships/chart" Target="../charts/chart20.xml"/><Relationship Id="rId16" Type="http://schemas.openxmlformats.org/officeDocument/2006/relationships/chart" Target="../charts/chart34.xml"/><Relationship Id="rId29" Type="http://schemas.openxmlformats.org/officeDocument/2006/relationships/chart" Target="../charts/chart47.xml"/><Relationship Id="rId11" Type="http://schemas.openxmlformats.org/officeDocument/2006/relationships/chart" Target="../charts/chart29.xml"/><Relationship Id="rId24" Type="http://schemas.openxmlformats.org/officeDocument/2006/relationships/chart" Target="../charts/chart42.xml"/><Relationship Id="rId32" Type="http://schemas.openxmlformats.org/officeDocument/2006/relationships/chart" Target="../charts/chart50.xml"/><Relationship Id="rId37" Type="http://schemas.openxmlformats.org/officeDocument/2006/relationships/chart" Target="../charts/chart55.xml"/><Relationship Id="rId40" Type="http://schemas.openxmlformats.org/officeDocument/2006/relationships/chart" Target="../charts/chart58.xml"/><Relationship Id="rId45" Type="http://schemas.openxmlformats.org/officeDocument/2006/relationships/chart" Target="../charts/chart63.xml"/><Relationship Id="rId53" Type="http://schemas.openxmlformats.org/officeDocument/2006/relationships/chart" Target="../charts/chart71.xml"/><Relationship Id="rId5" Type="http://schemas.openxmlformats.org/officeDocument/2006/relationships/chart" Target="../charts/chart23.xml"/><Relationship Id="rId10" Type="http://schemas.openxmlformats.org/officeDocument/2006/relationships/chart" Target="../charts/chart28.xml"/><Relationship Id="rId19" Type="http://schemas.openxmlformats.org/officeDocument/2006/relationships/chart" Target="../charts/chart37.xml"/><Relationship Id="rId31" Type="http://schemas.openxmlformats.org/officeDocument/2006/relationships/chart" Target="../charts/chart49.xml"/><Relationship Id="rId44" Type="http://schemas.openxmlformats.org/officeDocument/2006/relationships/chart" Target="../charts/chart62.xml"/><Relationship Id="rId52" Type="http://schemas.openxmlformats.org/officeDocument/2006/relationships/chart" Target="../charts/chart70.xml"/><Relationship Id="rId4" Type="http://schemas.openxmlformats.org/officeDocument/2006/relationships/chart" Target="../charts/chart22.xml"/><Relationship Id="rId9" Type="http://schemas.openxmlformats.org/officeDocument/2006/relationships/chart" Target="../charts/chart27.xml"/><Relationship Id="rId14" Type="http://schemas.openxmlformats.org/officeDocument/2006/relationships/chart" Target="../charts/chart32.xml"/><Relationship Id="rId22" Type="http://schemas.openxmlformats.org/officeDocument/2006/relationships/chart" Target="../charts/chart40.xml"/><Relationship Id="rId27" Type="http://schemas.openxmlformats.org/officeDocument/2006/relationships/chart" Target="../charts/chart45.xml"/><Relationship Id="rId30" Type="http://schemas.openxmlformats.org/officeDocument/2006/relationships/chart" Target="../charts/chart48.xml"/><Relationship Id="rId35" Type="http://schemas.openxmlformats.org/officeDocument/2006/relationships/chart" Target="../charts/chart53.xml"/><Relationship Id="rId43" Type="http://schemas.openxmlformats.org/officeDocument/2006/relationships/chart" Target="../charts/chart61.xml"/><Relationship Id="rId48" Type="http://schemas.openxmlformats.org/officeDocument/2006/relationships/chart" Target="../charts/chart66.xml"/><Relationship Id="rId8" Type="http://schemas.openxmlformats.org/officeDocument/2006/relationships/chart" Target="../charts/chart26.xml"/><Relationship Id="rId51" Type="http://schemas.openxmlformats.org/officeDocument/2006/relationships/chart" Target="../charts/chart69.xml"/><Relationship Id="rId3" Type="http://schemas.openxmlformats.org/officeDocument/2006/relationships/chart" Target="../charts/chart21.xml"/><Relationship Id="rId12" Type="http://schemas.openxmlformats.org/officeDocument/2006/relationships/chart" Target="../charts/chart30.xml"/><Relationship Id="rId17" Type="http://schemas.openxmlformats.org/officeDocument/2006/relationships/chart" Target="../charts/chart35.xml"/><Relationship Id="rId25" Type="http://schemas.openxmlformats.org/officeDocument/2006/relationships/chart" Target="../charts/chart43.xml"/><Relationship Id="rId33" Type="http://schemas.openxmlformats.org/officeDocument/2006/relationships/chart" Target="../charts/chart51.xml"/><Relationship Id="rId38" Type="http://schemas.openxmlformats.org/officeDocument/2006/relationships/chart" Target="../charts/chart56.xml"/><Relationship Id="rId46" Type="http://schemas.openxmlformats.org/officeDocument/2006/relationships/chart" Target="../charts/chart64.xml"/><Relationship Id="rId20" Type="http://schemas.openxmlformats.org/officeDocument/2006/relationships/chart" Target="../charts/chart38.xml"/><Relationship Id="rId41" Type="http://schemas.openxmlformats.org/officeDocument/2006/relationships/chart" Target="../charts/chart59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15" Type="http://schemas.openxmlformats.org/officeDocument/2006/relationships/chart" Target="../charts/chart33.xml"/><Relationship Id="rId23" Type="http://schemas.openxmlformats.org/officeDocument/2006/relationships/chart" Target="../charts/chart41.xml"/><Relationship Id="rId28" Type="http://schemas.openxmlformats.org/officeDocument/2006/relationships/chart" Target="../charts/chart46.xml"/><Relationship Id="rId36" Type="http://schemas.openxmlformats.org/officeDocument/2006/relationships/chart" Target="../charts/chart54.xml"/><Relationship Id="rId49" Type="http://schemas.openxmlformats.org/officeDocument/2006/relationships/chart" Target="../charts/chart6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13" Type="http://schemas.openxmlformats.org/officeDocument/2006/relationships/chart" Target="../charts/chart84.xml"/><Relationship Id="rId18" Type="http://schemas.openxmlformats.org/officeDocument/2006/relationships/chart" Target="../charts/chart89.xml"/><Relationship Id="rId3" Type="http://schemas.openxmlformats.org/officeDocument/2006/relationships/chart" Target="../charts/chart74.xml"/><Relationship Id="rId7" Type="http://schemas.openxmlformats.org/officeDocument/2006/relationships/chart" Target="../charts/chart78.xml"/><Relationship Id="rId12" Type="http://schemas.openxmlformats.org/officeDocument/2006/relationships/chart" Target="../charts/chart83.xml"/><Relationship Id="rId17" Type="http://schemas.openxmlformats.org/officeDocument/2006/relationships/chart" Target="../charts/chart88.xml"/><Relationship Id="rId2" Type="http://schemas.openxmlformats.org/officeDocument/2006/relationships/chart" Target="../charts/chart73.xml"/><Relationship Id="rId16" Type="http://schemas.openxmlformats.org/officeDocument/2006/relationships/chart" Target="../charts/chart87.xml"/><Relationship Id="rId20" Type="http://schemas.openxmlformats.org/officeDocument/2006/relationships/chart" Target="../charts/chart91.xml"/><Relationship Id="rId1" Type="http://schemas.openxmlformats.org/officeDocument/2006/relationships/chart" Target="../charts/chart72.xml"/><Relationship Id="rId6" Type="http://schemas.openxmlformats.org/officeDocument/2006/relationships/chart" Target="../charts/chart77.xml"/><Relationship Id="rId11" Type="http://schemas.openxmlformats.org/officeDocument/2006/relationships/chart" Target="../charts/chart82.xml"/><Relationship Id="rId5" Type="http://schemas.openxmlformats.org/officeDocument/2006/relationships/chart" Target="../charts/chart76.xml"/><Relationship Id="rId15" Type="http://schemas.openxmlformats.org/officeDocument/2006/relationships/chart" Target="../charts/chart86.xml"/><Relationship Id="rId10" Type="http://schemas.openxmlformats.org/officeDocument/2006/relationships/chart" Target="../charts/chart81.xml"/><Relationship Id="rId19" Type="http://schemas.openxmlformats.org/officeDocument/2006/relationships/chart" Target="../charts/chart90.xml"/><Relationship Id="rId4" Type="http://schemas.openxmlformats.org/officeDocument/2006/relationships/chart" Target="../charts/chart75.xml"/><Relationship Id="rId9" Type="http://schemas.openxmlformats.org/officeDocument/2006/relationships/chart" Target="../charts/chart80.xml"/><Relationship Id="rId14" Type="http://schemas.openxmlformats.org/officeDocument/2006/relationships/chart" Target="../charts/chart85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6642</xdr:colOff>
      <xdr:row>0</xdr:row>
      <xdr:rowOff>79056</xdr:rowOff>
    </xdr:from>
    <xdr:to>
      <xdr:col>8</xdr:col>
      <xdr:colOff>779703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6642</xdr:colOff>
      <xdr:row>20</xdr:row>
      <xdr:rowOff>111306</xdr:rowOff>
    </xdr:from>
    <xdr:to>
      <xdr:col>8</xdr:col>
      <xdr:colOff>779703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B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D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D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D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D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D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D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D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D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D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D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D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D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D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D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D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D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D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D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D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D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D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D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D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D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D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D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D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D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D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D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D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D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D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D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D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D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D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D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D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D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D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D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D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D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D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D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D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D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D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D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D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D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D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D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D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D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D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D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D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D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D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D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D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D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D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D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D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D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D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D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D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D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D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D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D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D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D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D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D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D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D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D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D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D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D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D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D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D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D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D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D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D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D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D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D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D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D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D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D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D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D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D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D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D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D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D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D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D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D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D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D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D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D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D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D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D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D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D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D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D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D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D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D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D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D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D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D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D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D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D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D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D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D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D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D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D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D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D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E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E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E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E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E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E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E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E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E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E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E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E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E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E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E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E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E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E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E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E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E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E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E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E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E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E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E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E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E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E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E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E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E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E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E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E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9298912" cy="600807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2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2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2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2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2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2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2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2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2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2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2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2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2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47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43</xdr:col>
      <xdr:colOff>171450</xdr:colOff>
      <xdr:row>3</xdr:row>
      <xdr:rowOff>171450</xdr:rowOff>
    </xdr:from>
    <xdr:to>
      <xdr:col>50</xdr:col>
      <xdr:colOff>609600</xdr:colOff>
      <xdr:row>95</xdr:row>
      <xdr:rowOff>13054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9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05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1955</xdr:colOff>
      <xdr:row>25</xdr:row>
      <xdr:rowOff>11430</xdr:rowOff>
    </xdr:from>
    <xdr:to>
      <xdr:col>238</xdr:col>
      <xdr:colOff>401955</xdr:colOff>
      <xdr:row>92</xdr:row>
      <xdr:rowOff>876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4.329720833332" createdVersion="6" refreshedVersion="6" minRefreshableVersion="3" recordCount="3533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SemiMixedTypes="0" containsString="0" containsNumber="1" containsInteger="1" minValue="0" maxValue="543975"/>
    </cacheField>
    <cacheField name="08.07.2020" numFmtId="0">
      <sharedItems containsSemiMixedTypes="0" containsString="0" containsNumber="1" containsInteger="1" minValue="0" maxValue="549279"/>
    </cacheField>
    <cacheField name="09.07.2020" numFmtId="0">
      <sharedItems containsSemiMixedTypes="0" containsString="0" containsNumber="1" containsInteger="1" minValue="0" maxValue="554734"/>
    </cacheField>
    <cacheField name="10.07.2020" numFmtId="0">
      <sharedItems containsSemiMixedTypes="0" containsString="0" containsNumber="1" containsInteger="1" minValue="0" maxValue="560017"/>
    </cacheField>
    <cacheField name="11.07.2020" numFmtId="0">
      <sharedItems containsSemiMixedTypes="0" containsString="0" containsNumber="1" containsInteger="1" minValue="0" maxValue="564945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4.330958564817" createdVersion="6" refreshedVersion="6" minRefreshableVersion="3" recordCount="3545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SemiMixedTypes="0" containsString="0" containsNumber="1" containsInteger="1" minValue="0" maxValue="11812462"/>
    </cacheField>
    <cacheField name="08.07.2020" numFmtId="0">
      <sharedItems containsSemiMixedTypes="0" containsString="0" containsNumber="1" containsInteger="1" minValue="0" maxValue="12024116"/>
    </cacheField>
    <cacheField name="09.07.2020" numFmtId="0">
      <sharedItems containsSemiMixedTypes="0" containsString="0" containsNumber="1" containsInteger="1" minValue="0" maxValue="12250744"/>
    </cacheField>
    <cacheField name="10.07.2020" numFmtId="0">
      <sharedItems containsSemiMixedTypes="0" containsString="0" containsNumber="1" containsInteger="1" minValue="0" maxValue="12480416"/>
    </cacheField>
    <cacheField name="11.07.2020" numFmtId="0">
      <sharedItems containsSemiMixedTypes="0" containsString="0" containsNumber="1" containsInteger="1" minValue="0" maxValue="12699560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n v="936"/>
    <n v="957"/>
    <n v="971"/>
    <n v="994"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n v="83"/>
    <n v="83"/>
    <n v="85"/>
    <n v="89"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n v="978"/>
    <n v="988"/>
    <n v="996"/>
    <n v="1004"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n v="21"/>
    <n v="22"/>
    <n v="23"/>
    <n v="23"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n v="1694"/>
    <n v="1720"/>
    <n v="1774"/>
    <n v="1810"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n v="521"/>
    <n v="535"/>
    <n v="546"/>
    <n v="559"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n v="706"/>
    <n v="706"/>
    <n v="706"/>
    <n v="706"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n v="274"/>
    <n v="284"/>
    <n v="292"/>
    <n v="298"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n v="98"/>
    <n v="103"/>
    <n v="104"/>
    <n v="104"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n v="2197"/>
    <n v="2238"/>
    <n v="2275"/>
    <n v="2305"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n v="443"/>
    <n v="449"/>
    <n v="454"/>
    <n v="459"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n v="9776"/>
    <n v="9778"/>
    <n v="9781"/>
    <n v="9782"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n v="21"/>
    <n v="23"/>
    <n v="23"/>
    <n v="26"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n v="1577"/>
    <n v="1638"/>
    <n v="1702"/>
    <n v="1754"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n v="209"/>
    <n v="214"/>
    <n v="216"/>
    <n v="219"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n v="67964"/>
    <n v="69184"/>
    <n v="70398"/>
    <n v="71469"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n v="259"/>
    <n v="262"/>
    <n v="267"/>
    <n v="267"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n v="359"/>
    <n v="359"/>
    <n v="359"/>
    <n v="359"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n v="158"/>
    <n v="161"/>
    <n v="161"/>
    <n v="160"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n v="186"/>
    <n v="186"/>
    <n v="187"/>
    <n v="187"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n v="2748"/>
    <n v="2750"/>
    <n v="2760"/>
    <n v="2760"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n v="5603"/>
    <n v="5609"/>
    <n v="5612"/>
    <n v="5620"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n v="52"/>
    <n v="52"/>
    <n v="53"/>
    <n v="53"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n v="6573"/>
    <n v="6682"/>
    <n v="6781"/>
    <n v="6881"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n v="3376"/>
    <n v="3488"/>
    <n v="3650"/>
    <n v="3851"/>
    <n v="4001"/>
    <n v="4178"/>
    <n v="4305"/>
    <n v="4452"/>
    <n v="4606"/>
    <n v="4791"/>
    <n v="4985"/>
    <n v="5202"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n v="47"/>
    <n v="47"/>
    <n v="47"/>
    <n v="47"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n v="182"/>
    <n v="189"/>
    <n v="189"/>
    <n v="189"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n v="25"/>
    <n v="25"/>
    <n v="26"/>
    <n v="28"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n v="78"/>
    <n v="79"/>
    <n v="81"/>
    <n v="82"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n v="114"/>
    <n v="115"/>
    <n v="117"/>
    <n v="118"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6"/>
    <n v="86"/>
    <n v="87"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n v="351"/>
    <n v="352"/>
    <n v="352"/>
    <n v="352"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n v="609"/>
    <n v="609"/>
    <n v="609"/>
    <n v="609"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n v="55"/>
    <n v="56"/>
    <n v="56"/>
    <n v="56"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n v="829"/>
    <n v="842"/>
    <n v="864"/>
    <n v="880"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n v="4873"/>
    <n v="4900"/>
    <n v="4939"/>
    <n v="5031"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n v="3564"/>
    <n v="3617"/>
    <n v="3702"/>
    <n v="3769"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n v="235"/>
    <n v="243"/>
    <n v="249"/>
    <n v="254"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n v="14"/>
    <n v="17"/>
    <n v="18"/>
    <n v="18"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n v="120"/>
    <n v="120"/>
    <n v="124"/>
    <n v="124"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n v="329"/>
    <n v="329"/>
    <n v="329"/>
    <n v="329"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n v="22"/>
    <n v="22"/>
    <n v="23"/>
    <n v="26"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n v="34"/>
    <n v="37"/>
    <n v="37"/>
    <n v="37"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n v="29846"/>
    <n v="29889"/>
    <n v="29912"/>
    <n v="29909"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n v="9046"/>
    <n v="9057"/>
    <n v="9063"/>
    <n v="9070"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n v="129"/>
    <n v="129"/>
    <n v="135"/>
    <n v="135"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n v="193"/>
    <n v="193"/>
    <n v="193"/>
    <n v="193"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n v="1053"/>
    <n v="1092"/>
    <n v="1139"/>
    <n v="1172"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n v="34"/>
    <n v="36"/>
    <n v="37"/>
    <n v="37"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n v="123"/>
    <n v="123"/>
    <n v="135"/>
    <n v="139"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n v="694"/>
    <n v="704"/>
    <n v="750"/>
    <n v="771"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n v="589"/>
    <n v="591"/>
    <n v="593"/>
    <n v="595"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n v="21129"/>
    <n v="21604"/>
    <n v="22123"/>
    <n v="22673"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n v="3359"/>
    <n v="3417"/>
    <n v="3469"/>
    <n v="3535"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n v="12084"/>
    <n v="12305"/>
    <n v="12447"/>
    <n v="12635"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n v="2779"/>
    <n v="2882"/>
    <n v="2960"/>
    <n v="3055"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n v="1738"/>
    <n v="1743"/>
    <n v="1744"/>
    <n v="1746"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n v="344"/>
    <n v="348"/>
    <n v="351"/>
    <n v="354"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n v="34914"/>
    <n v="34926"/>
    <n v="34938"/>
    <n v="34945"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4"/>
    <n v="5"/>
    <n v="6"/>
    <n v="6"/>
    <n v="6"/>
    <n v="6"/>
    <n v="7"/>
    <n v="7"/>
    <n v="7"/>
    <n v="7"/>
    <n v="8"/>
    <n v="10"/>
    <n v="13"/>
    <n v="15"/>
    <n v="19"/>
    <n v="21"/>
    <n v="22"/>
    <n v="24"/>
    <n v="30"/>
    <n v="30"/>
    <n v="32"/>
    <n v="33"/>
    <n v="34"/>
    <n v="36"/>
    <n v="40"/>
    <n v="41"/>
    <n v="42"/>
    <n v="45"/>
    <n v="47"/>
    <n v="53"/>
    <n v="56"/>
    <n v="63"/>
    <n v="65"/>
    <n v="67"/>
    <n v="72"/>
    <n v="75"/>
    <n v="81"/>
    <n v="87"/>
    <n v="93"/>
    <n v="96"/>
    <n v="98"/>
    <n v="105"/>
    <n v="113"/>
    <n v="125"/>
    <n v="138"/>
    <n v="147"/>
    <n v="156"/>
    <n v="170"/>
    <n v="186"/>
    <n v="204"/>
    <n v="217"/>
    <n v="236"/>
    <n v="255"/>
    <n v="275"/>
    <n v="303"/>
    <n v="323"/>
    <n v="351"/>
    <n v="360"/>
    <n v="379"/>
    <n v="395"/>
    <n v="417"/>
    <n v="436"/>
    <n v="454"/>
    <n v="481"/>
    <n v="510"/>
    <n v="536"/>
    <n v="560"/>
    <n v="582"/>
    <n v="593"/>
    <n v="605"/>
    <n v="617"/>
    <n v="634"/>
    <n v="654"/>
    <n v="666"/>
    <n v="685"/>
    <n v="707"/>
    <n v="726"/>
    <n v="742"/>
    <n v="760"/>
    <n v="778"/>
    <n v="787"/>
    <n v="796"/>
    <n v="805"/>
    <n v="818"/>
    <n v="826"/>
    <n v="836"/>
    <n v="845"/>
    <n v="852"/>
    <n v="857"/>
    <n v="863"/>
    <n v="870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n v="982"/>
    <n v="982"/>
    <n v="982"/>
    <n v="982"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n v="264"/>
    <n v="264"/>
    <n v="264"/>
    <n v="264"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n v="169"/>
    <n v="173"/>
    <n v="181"/>
    <n v="184"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n v="287"/>
    <n v="288"/>
    <n v="288"/>
    <n v="289"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n v="379"/>
    <n v="382"/>
    <n v="383"/>
    <n v="386"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n v="116"/>
    <n v="122"/>
    <n v="125"/>
    <n v="129"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n v="41"/>
    <n v="42"/>
    <n v="47"/>
    <n v="47"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n v="139"/>
    <n v="144"/>
    <n v="146"/>
    <n v="147"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n v="32796"/>
    <n v="33526"/>
    <n v="34191"/>
    <n v="34730"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n v="614"/>
    <n v="624"/>
    <n v="635"/>
    <n v="640"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n v="17"/>
    <n v="19"/>
    <n v="19"/>
    <n v="23"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n v="242"/>
    <n v="242"/>
    <n v="243"/>
    <n v="245"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n v="35"/>
    <n v="35"/>
    <n v="35"/>
    <n v="38"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3"/>
    <n v="6113"/>
    <n v="6113"/>
    <n v="6113"/>
    <n v="6127"/>
    <n v="6128"/>
    <n v="6132"/>
    <n v="6135"/>
    <n v="6137"/>
    <n v="6136"/>
    <n v="6137"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n v="91"/>
    <n v="91"/>
    <n v="91"/>
    <n v="91"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n v="684"/>
    <n v="689"/>
    <n v="709"/>
    <n v="724"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n v="359"/>
    <n v="362"/>
    <n v="368"/>
    <n v="376"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n v="251"/>
    <n v="252"/>
    <n v="252"/>
    <n v="252"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n v="233"/>
    <n v="236"/>
    <n v="244"/>
    <n v="248"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n v="4983"/>
    <n v="5058"/>
    <n v="5123"/>
    <n v="5197"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n v="819"/>
    <n v="839"/>
    <n v="863"/>
    <n v="893"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n v="11133"/>
    <n v="11314"/>
    <n v="11500"/>
    <n v="11682"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n v="1314"/>
    <n v="1314"/>
    <n v="1360"/>
    <n v="1372"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n v="1542"/>
    <n v="1551"/>
    <n v="1562"/>
    <n v="1568"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n v="1631"/>
    <n v="1644"/>
    <n v="1646"/>
    <n v="1654"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n v="138"/>
    <n v="142"/>
    <n v="146"/>
    <n v="146"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n v="1817"/>
    <n v="1834"/>
    <n v="1847"/>
    <n v="1871"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n v="10650"/>
    <n v="10826"/>
    <n v="11000"/>
    <n v="11188"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n v="2059"/>
    <n v="2100"/>
    <n v="2151"/>
    <n v="2181"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n v="141"/>
    <n v="143"/>
    <n v="145"/>
    <n v="145"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n v="341"/>
    <n v="352"/>
    <n v="370"/>
    <n v="382"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n v="111"/>
    <n v="111"/>
    <n v="111"/>
    <n v="111"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n v="3602"/>
    <n v="3720"/>
    <n v="3860"/>
    <n v="3971"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n v="28396"/>
    <n v="28401"/>
    <n v="28403"/>
    <n v="28403"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n v="636"/>
    <n v="641"/>
    <n v="649"/>
    <n v="650"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n v="17"/>
    <n v="17"/>
    <n v="18"/>
    <n v="18"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n v="5482"/>
    <n v="5500"/>
    <n v="5526"/>
    <n v="5526"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n v="1966"/>
    <n v="1966"/>
    <n v="1966"/>
    <n v="1968"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n v="5282"/>
    <n v="5300"/>
    <n v="5323"/>
    <n v="5344"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n v="1323"/>
    <n v="1344"/>
    <n v="1362"/>
    <n v="1389"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n v="327"/>
    <n v="328"/>
    <n v="330"/>
    <n v="331"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n v="44517"/>
    <n v="44602"/>
    <n v="44650"/>
    <n v="44798"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19"/>
    <n v="48312"/>
    <n v="50749"/>
    <n v="52867"/>
    <n v="54517"/>
    <n v="55810"/>
    <n v="57233"/>
    <n v="59454"/>
    <n v="61955"/>
    <n v="64256"/>
    <n v="66125"/>
    <n v="67681"/>
    <n v="68777"/>
    <n v="70086"/>
    <n v="72393"/>
    <n v="74851"/>
    <n v="76770"/>
    <n v="78497"/>
    <n v="79976"/>
    <n v="80855"/>
    <n v="81868"/>
    <n v="83480"/>
    <n v="85234"/>
    <n v="87008"/>
    <n v="88669"/>
    <n v="89892"/>
    <n v="90644"/>
    <n v="91414"/>
    <n v="92965"/>
    <n v="94528"/>
    <n v="95756"/>
    <n v="97025"/>
    <n v="98146"/>
    <n v="98754"/>
    <n v="99267"/>
    <n v="99952"/>
    <n v="101461"/>
    <n v="102643"/>
    <n v="103809"/>
    <n v="104773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0"/>
    <n v="126711"/>
    <n v="127432"/>
    <n v="128105"/>
    <n v="128803"/>
    <n v="129442"/>
    <n v="129689"/>
    <n v="129960"/>
    <n v="130285"/>
    <n v="131480"/>
    <n v="132300"/>
    <n v="133290"/>
    <n v="134092"/>
    <n v="134777"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n v="45"/>
    <n v="51"/>
    <n v="54"/>
    <n v="57"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n v="75"/>
    <n v="80"/>
    <n v="83"/>
    <n v="85"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n v="42"/>
    <n v="42"/>
    <n v="42"/>
    <n v="42"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13"/>
    <n v="18"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n v="36"/>
    <n v="38"/>
    <n v="38"/>
    <n v="38"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n v="20"/>
    <n v="24"/>
    <n v="27"/>
    <n v="33"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n v="120"/>
    <n v="120"/>
    <n v="121"/>
    <n v="121"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n v="79"/>
    <n v="82"/>
    <n v="86"/>
    <n v="94"/>
    <n v="101"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n v="24"/>
    <n v="25"/>
    <n v="31"/>
    <n v="33"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n v="351"/>
    <n v="361"/>
    <n v="364"/>
    <n v="365"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4"/>
    <n v="54"/>
    <n v="55"/>
    <n v="55"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n v="159"/>
    <n v="159"/>
    <n v="159"/>
    <n v="167"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n v="10"/>
    <n v="11"/>
    <n v="12"/>
    <n v="12"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n v="19"/>
    <n v="19"/>
    <n v="21"/>
    <n v="20"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n v="161"/>
    <n v="162"/>
    <n v="167"/>
    <n v="170"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n v="136"/>
    <n v="137"/>
    <n v="138"/>
    <n v="139"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n v="109"/>
    <n v="109"/>
    <n v="111"/>
    <n v="112"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n v="48"/>
    <n v="48"/>
    <n v="52"/>
    <n v="53"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n v="25"/>
    <n v="27"/>
    <n v="31"/>
    <n v="31"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n v="100"/>
    <n v="101"/>
    <n v="101"/>
    <n v="101"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n v="20"/>
    <n v="20"/>
    <n v="20"/>
    <n v="22"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n v="97"/>
    <n v="97"/>
    <n v="97"/>
    <n v="98"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9"/>
    <n v="11"/>
    <n v="12"/>
    <n v="12"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n v="959"/>
    <n v="1012"/>
    <n v="1049"/>
    <n v="1093"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n v="94"/>
    <n v="96"/>
    <n v="97"/>
    <n v="97"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n v="135"/>
    <n v="134"/>
    <n v="134"/>
    <n v="134"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n v="302"/>
    <n v="313"/>
    <n v="313"/>
    <n v="326"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n v="81"/>
    <n v="82"/>
    <n v="83"/>
    <n v="84"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n v="27"/>
    <n v="27"/>
    <n v="27"/>
    <n v="27"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n v="118"/>
    <n v="124"/>
    <n v="128"/>
    <n v="136"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n v="62"/>
    <n v="63"/>
    <n v="63"/>
    <n v="65"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n v="35"/>
    <n v="35"/>
    <n v="36"/>
    <n v="36"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n v="142"/>
    <n v="146"/>
    <n v="147"/>
    <n v="148"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n v="86"/>
    <n v="88"/>
    <n v="88"/>
    <n v="89"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n v="84"/>
    <n v="87"/>
    <n v="87"/>
    <n v="87"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n v="125"/>
    <n v="127"/>
    <n v="132"/>
    <n v="135"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n v="87"/>
    <n v="89"/>
    <n v="97"/>
    <n v="97"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n v="38"/>
    <n v="39"/>
    <n v="39"/>
    <n v="39"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n v="3643"/>
    <n v="3690"/>
    <n v="3744"/>
    <n v="3795"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n v="26"/>
    <n v="30"/>
    <n v="30"/>
    <n v="30"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n v="17"/>
    <n v="17"/>
    <n v="18"/>
    <n v="18"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n v="376"/>
    <n v="402"/>
    <n v="412"/>
    <n v="421"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n v="515"/>
    <n v="533"/>
    <n v="537"/>
    <n v="537"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n v="78"/>
    <n v="78"/>
    <n v="79"/>
    <n v="81"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n v="293"/>
    <n v="304"/>
    <n v="304"/>
    <n v="304"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n v="406"/>
    <n v="415"/>
    <n v="420"/>
    <n v="422"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n v="61"/>
    <n v="67"/>
    <n v="68"/>
    <n v="68"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n v="111"/>
    <n v="111"/>
    <n v="112"/>
    <n v="112"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n v="30"/>
    <n v="29"/>
    <n v="29"/>
    <n v="31"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n v="165"/>
    <n v="166"/>
    <n v="166"/>
    <n v="166"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n v="5"/>
    <n v="6"/>
    <n v="6"/>
    <n v="6"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n v="27"/>
    <n v="27"/>
    <n v="28"/>
    <n v="28"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n v="50"/>
    <n v="50"/>
    <n v="50"/>
    <n v="51"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n v="148"/>
    <n v="148"/>
    <n v="152"/>
    <n v="152"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n v="50"/>
    <n v="53"/>
    <n v="53"/>
    <n v="53"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n v="156"/>
    <n v="156"/>
    <n v="157"/>
    <n v="158"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n v="347"/>
    <n v="349"/>
    <n v="349"/>
    <n v="349"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n v="72"/>
    <n v="72"/>
    <n v="73"/>
    <n v="73"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n v="387"/>
    <n v="386"/>
    <n v="394"/>
    <n v="394"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n v="109"/>
    <n v="110"/>
    <n v="115"/>
    <n v="115"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n v="214"/>
    <n v="214"/>
    <n v="215"/>
    <n v="215"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n v="138"/>
    <n v="138"/>
    <n v="138"/>
    <n v="138"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n v="1378"/>
    <n v="1380"/>
    <n v="1380"/>
    <n v="1380"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n v="1382"/>
    <n v="1385"/>
    <n v="1385"/>
    <n v="1385"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n v="187"/>
    <n v="187"/>
    <n v="187"/>
    <n v="187"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n v="1079"/>
    <n v="1079"/>
    <n v="1079"/>
    <n v="1079"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n v="92"/>
    <n v="83"/>
    <n v="83"/>
    <n v="83"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n v="248"/>
    <n v="249"/>
    <n v="249"/>
    <n v="249"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n v="175"/>
    <n v="176"/>
    <n v="176"/>
    <n v="176"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n v="564"/>
    <n v="568"/>
    <n v="568"/>
    <n v="568"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8"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n v="20"/>
    <n v="26"/>
    <n v="27"/>
    <n v="28"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n v="419"/>
    <n v="427"/>
    <n v="438"/>
    <n v="455"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n v="77"/>
    <n v="77"/>
    <n v="78"/>
    <n v="78"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n v="85"/>
    <n v="85"/>
    <n v="91"/>
    <n v="94"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n v="70"/>
    <n v="74"/>
    <n v="74"/>
    <n v="76"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n v="51"/>
    <n v="52"/>
    <n v="53"/>
    <n v="53"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n v="163"/>
    <n v="182"/>
    <n v="186"/>
    <n v="187"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20"/>
    <n v="20"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n v="25"/>
    <n v="26"/>
    <n v="26"/>
    <n v="27"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n v="171"/>
    <n v="176"/>
    <n v="179"/>
    <n v="186"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n v="135"/>
    <n v="138"/>
    <n v="138"/>
    <n v="138"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5"/>
    <n v="15"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n v="34"/>
    <n v="36"/>
    <n v="38"/>
    <n v="40"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n v="1068"/>
    <n v="1092"/>
    <n v="1118"/>
    <n v="1132"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n v="63"/>
    <n v="69"/>
    <n v="78"/>
    <n v="80"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n v="30"/>
    <n v="31"/>
    <n v="31"/>
    <n v="31"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n v="569"/>
    <n v="578"/>
    <n v="586"/>
    <n v="594"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n v="209"/>
    <n v="221"/>
    <n v="223"/>
    <n v="229"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n v="122"/>
    <n v="127"/>
    <n v="129"/>
    <n v="138"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2"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n v="59"/>
    <n v="59"/>
    <n v="60"/>
    <n v="61"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n v="98"/>
    <n v="100"/>
    <n v="100"/>
    <n v="100"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n v="20"/>
    <n v="21"/>
    <n v="21"/>
    <n v="23"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n v="62"/>
    <n v="67"/>
    <n v="72"/>
    <n v="77"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n v="46"/>
    <n v="46"/>
    <n v="47"/>
    <n v="48"/>
    <m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n v="81"/>
    <n v="81"/>
    <n v="81"/>
    <n v="82"/>
    <m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n v="248"/>
    <n v="248"/>
    <n v="250"/>
    <n v="253"/>
    <m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n v="175"/>
    <n v="175"/>
    <n v="177"/>
    <n v="181"/>
    <m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n v="155"/>
    <n v="155"/>
    <n v="155"/>
    <n v="156"/>
    <m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n v="319"/>
    <n v="319"/>
    <n v="321"/>
    <n v="324"/>
    <m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8"/>
    <n v="9"/>
    <n v="9"/>
    <n v="9"/>
    <m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n v="175"/>
    <n v="175"/>
    <n v="178"/>
    <n v="182"/>
    <m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n v="38"/>
    <n v="39"/>
    <n v="41"/>
    <n v="41"/>
    <m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n v="63"/>
    <n v="63"/>
    <n v="63"/>
    <n v="63"/>
    <m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n v="28"/>
    <n v="29"/>
    <n v="30"/>
    <n v="30"/>
    <m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n v="14"/>
    <n v="14"/>
    <n v="17"/>
    <n v="18"/>
    <m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40"/>
    <n v="40"/>
    <n v="40"/>
    <m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n v="55"/>
    <n v="55"/>
    <n v="55"/>
    <n v="56"/>
    <m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4"/>
    <n v="15"/>
    <m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m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n v="58"/>
    <n v="59"/>
    <n v="60"/>
    <n v="60"/>
    <m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0"/>
    <m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n v="36"/>
    <n v="38"/>
    <n v="38"/>
    <n v="38"/>
    <m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n v="45"/>
    <n v="45"/>
    <n v="45"/>
    <m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1"/>
    <m/>
    <m/>
    <m/>
    <m/>
    <m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n v="4664"/>
    <n v="4676"/>
    <n v="4693"/>
    <n v="4711"/>
    <m/>
    <m/>
    <m/>
    <m/>
    <m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n v="480"/>
    <n v="483"/>
    <n v="483"/>
    <n v="485"/>
    <m/>
    <m/>
    <m/>
    <m/>
    <m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n v="280"/>
    <n v="281"/>
    <n v="281"/>
    <n v="281"/>
    <m/>
    <m/>
    <m/>
    <m/>
    <m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n v="65"/>
    <n v="65"/>
    <n v="65"/>
    <n v="66"/>
    <m/>
    <m/>
    <m/>
    <m/>
    <m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n v="427"/>
    <n v="427"/>
    <n v="428"/>
    <n v="428"/>
    <m/>
    <m/>
    <m/>
    <m/>
    <m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n v="100"/>
    <n v="100"/>
    <n v="101"/>
    <n v="102"/>
    <m/>
    <m/>
    <m/>
    <m/>
    <m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n v="70"/>
    <n v="70"/>
    <n v="70"/>
    <n v="70"/>
    <m/>
    <m/>
    <m/>
    <m/>
    <m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n v="143"/>
    <n v="144"/>
    <n v="144"/>
    <n v="144"/>
    <m/>
    <m/>
    <m/>
    <m/>
    <m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n v="322"/>
    <n v="322"/>
    <n v="324"/>
    <n v="325"/>
    <m/>
    <m/>
    <m/>
    <m/>
    <m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n v="101"/>
    <n v="101"/>
    <n v="104"/>
    <n v="105"/>
    <m/>
    <m/>
    <m/>
    <m/>
    <m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n v="133"/>
    <n v="133"/>
    <n v="133"/>
    <n v="134"/>
    <m/>
    <m/>
    <m/>
    <m/>
    <m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n v="52"/>
    <n v="52"/>
    <n v="52"/>
    <n v="52"/>
    <m/>
    <m/>
    <m/>
    <m/>
    <m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n v="55"/>
    <n v="57"/>
    <n v="58"/>
    <n v="59"/>
    <m/>
    <m/>
    <m/>
    <m/>
    <m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8"/>
    <m/>
    <m/>
    <m/>
    <m/>
    <m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n v="118"/>
    <n v="118"/>
    <n v="118"/>
    <n v="118"/>
    <m/>
    <m/>
    <m/>
    <m/>
    <m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n v="246"/>
    <n v="247"/>
    <n v="248"/>
    <n v="248"/>
    <m/>
    <m/>
    <m/>
    <m/>
    <m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n v="689"/>
    <n v="690"/>
    <n v="692"/>
    <n v="693"/>
    <m/>
    <m/>
    <m/>
    <m/>
    <m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8"/>
    <n v="9"/>
    <m/>
    <m/>
    <m/>
    <m/>
    <m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n v="69"/>
    <n v="69"/>
    <n v="69"/>
    <n v="69"/>
    <m/>
    <m/>
    <m/>
    <m/>
    <m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m/>
    <m/>
    <m/>
    <m/>
    <m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n v="82"/>
    <n v="83"/>
    <n v="83"/>
    <n v="83"/>
    <m/>
    <m/>
    <m/>
    <m/>
    <m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n v="181"/>
    <n v="182"/>
    <n v="182"/>
    <n v="184"/>
    <m/>
    <m/>
    <m/>
    <m/>
    <m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5"/>
    <m/>
    <m/>
    <m/>
    <m/>
    <m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n v="44"/>
    <n v="43"/>
    <n v="44"/>
    <n v="44"/>
    <m/>
    <m/>
    <m/>
    <m/>
    <m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n v="91"/>
    <n v="92"/>
    <n v="92"/>
    <n v="92"/>
    <m/>
    <m/>
    <m/>
    <m/>
    <m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m/>
    <m/>
    <m/>
    <m/>
    <m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